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xml" ContentType="application/vnd.openxmlformats-officedocument.drawing+xml"/>
  <Override PartName="/xl/comments2.xml" ContentType="application/vnd.openxmlformats-officedocument.spreadsheetml.comments+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3.xml" ContentType="application/vnd.openxmlformats-officedocument.drawing+xml"/>
  <Override PartName="/xl/comments3.xml" ContentType="application/vnd.openxmlformats-officedocument.spreadsheetml.comments+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4.xml" ContentType="application/vnd.openxmlformats-officedocument.drawing+xml"/>
  <Override PartName="/xl/comments4.xml" ContentType="application/vnd.openxmlformats-officedocument.spreadsheetml.comments+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5.xml" ContentType="application/vnd.openxmlformats-officedocument.drawing+xml"/>
  <Override PartName="/xl/comments5.xml" ContentType="application/vnd.openxmlformats-officedocument.spreadsheetml.comments+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6.xml" ContentType="application/vnd.openxmlformats-officedocument.drawing+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7.xml" ContentType="application/vnd.openxmlformats-officedocument.drawing+xml"/>
  <Override PartName="/xl/comments6.xml" ContentType="application/vnd.openxmlformats-officedocument.spreadsheetml.comments+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8.xml" ContentType="application/vnd.openxmlformats-officedocument.drawing+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defaultThemeVersion="166925"/>
  <mc:AlternateContent xmlns:mc="http://schemas.openxmlformats.org/markup-compatibility/2006">
    <mc:Choice Requires="x15">
      <x15ac:absPath xmlns:x15ac="http://schemas.microsoft.com/office/spreadsheetml/2010/11/ac" url="https://uantwerpen.sharepoint.com/sites/MELsdeacetylation/Gedeelde documenten/General/Excel-files/"/>
    </mc:Choice>
  </mc:AlternateContent>
  <xr:revisionPtr revIDLastSave="69527" documentId="8_{E612A7FA-E9DF-457E-BD43-03C8974449FD}" xr6:coauthVersionLast="47" xr6:coauthVersionMax="47" xr10:uidLastSave="{0CA3F75D-FFD1-45C7-8E72-6BA18BBC21C8}"/>
  <bookViews>
    <workbookView xWindow="-28920" yWindow="-120" windowWidth="29040" windowHeight="15720" activeTab="7" xr2:uid="{21F88FA0-74D9-4806-B961-C75848806F2E}"/>
  </bookViews>
  <sheets>
    <sheet name="Calibration of MELs" sheetId="1" r:id="rId1"/>
    <sheet name="2-Ethyl hexanol" sheetId="3" r:id="rId2"/>
    <sheet name="Toluene" sheetId="5" r:id="rId3"/>
    <sheet name="Thymol;menthol" sheetId="6" r:id="rId4"/>
    <sheet name="Thymol;coumarin" sheetId="7" r:id="rId5"/>
    <sheet name="ChCl;EG" sheetId="8" r:id="rId6"/>
    <sheet name="Menthol;OA" sheetId="9" r:id="rId7"/>
    <sheet name="Summary" sheetId="10" r:id="rId8"/>
  </sheets>
  <definedNames>
    <definedName name="_xlnm._FilterDatabase" localSheetId="1" hidden="1">'2-Ethyl hexanol'!$AN$3:$AR$22</definedName>
    <definedName name="_xlnm._FilterDatabase" localSheetId="4" hidden="1">'Thymol;coumarin'!$AN$3:$AT$22</definedName>
    <definedName name="_xlnm._FilterDatabase" localSheetId="3" hidden="1">'Thymol;menthol'!$AN$3:$AT$22</definedName>
    <definedName name="_xlnm._FilterDatabase" localSheetId="2" hidden="1">Toluene!$AN$3:$AT$22</definedName>
    <definedName name="MELA_a">'Calibration of MELs'!$N$4</definedName>
    <definedName name="MELA_b">'Calibration of MELs'!$N$5</definedName>
    <definedName name="MELA_CI">'Calibration of MELs'!$G$32</definedName>
    <definedName name="MELB_a">'Calibration of MELs'!$N$37</definedName>
    <definedName name="MELB_b">'Calibration of MELs'!$N$38</definedName>
    <definedName name="MELB_CI">'Calibration of MELs'!$F$63</definedName>
    <definedName name="MELC_a">'Calibration of MELs'!$O$68</definedName>
    <definedName name="MELC_b">'Calibration of MELs'!$O$69</definedName>
    <definedName name="MELC_CI">'Calibration of MELs'!$H$100</definedName>
    <definedName name="MELD_a">'Calibration of MELs'!$U$104</definedName>
    <definedName name="MELD_b">'Calibration of MELs'!$U$105</definedName>
    <definedName name="MELD_CI">'Calibration of MELs'!$J$134</definedName>
    <definedName name="solver_adj" localSheetId="1" hidden="1">'2-Ethyl hexanol'!$BM$2</definedName>
    <definedName name="solver_adj" localSheetId="6" hidden="1">'Menthol;OA'!$AS$3</definedName>
    <definedName name="solver_adj" localSheetId="4" hidden="1">'Thymol;coumarin'!$BM$2</definedName>
    <definedName name="solver_adj" localSheetId="3" hidden="1">'Thymol;menthol'!$BM$2</definedName>
    <definedName name="solver_adj" localSheetId="2" hidden="1">Toluene!$BM$2</definedName>
    <definedName name="solver_cvg" localSheetId="1" hidden="1">0.0001</definedName>
    <definedName name="solver_cvg" localSheetId="6" hidden="1">0.0001</definedName>
    <definedName name="solver_cvg" localSheetId="4" hidden="1">0.0001</definedName>
    <definedName name="solver_cvg" localSheetId="3" hidden="1">0.0001</definedName>
    <definedName name="solver_cvg" localSheetId="2" hidden="1">0.0001</definedName>
    <definedName name="solver_drv" localSheetId="1" hidden="1">1</definedName>
    <definedName name="solver_drv" localSheetId="6" hidden="1">1</definedName>
    <definedName name="solver_drv" localSheetId="4" hidden="1">1</definedName>
    <definedName name="solver_drv" localSheetId="3" hidden="1">1</definedName>
    <definedName name="solver_drv" localSheetId="2" hidden="1">1</definedName>
    <definedName name="solver_eng" localSheetId="1" hidden="1">1</definedName>
    <definedName name="solver_eng" localSheetId="6" hidden="1">1</definedName>
    <definedName name="solver_eng" localSheetId="4" hidden="1">1</definedName>
    <definedName name="solver_eng" localSheetId="3" hidden="1">1</definedName>
    <definedName name="solver_eng" localSheetId="2" hidden="1">1</definedName>
    <definedName name="solver_est" localSheetId="1" hidden="1">1</definedName>
    <definedName name="solver_est" localSheetId="6" hidden="1">1</definedName>
    <definedName name="solver_est" localSheetId="4" hidden="1">1</definedName>
    <definedName name="solver_est" localSheetId="3" hidden="1">1</definedName>
    <definedName name="solver_est" localSheetId="2" hidden="1">1</definedName>
    <definedName name="solver_itr" localSheetId="1" hidden="1">2147483647</definedName>
    <definedName name="solver_itr" localSheetId="6" hidden="1">2147483647</definedName>
    <definedName name="solver_itr" localSheetId="4" hidden="1">2147483647</definedName>
    <definedName name="solver_itr" localSheetId="3" hidden="1">2147483647</definedName>
    <definedName name="solver_itr" localSheetId="2" hidden="1">2147483647</definedName>
    <definedName name="solver_lhs1" localSheetId="1" hidden="1">'2-Ethyl hexanol'!$BM$2</definedName>
    <definedName name="solver_lhs1" localSheetId="6" hidden="1">'Menthol;OA'!$AS$3</definedName>
    <definedName name="solver_lhs1" localSheetId="4" hidden="1">'Thymol;coumarin'!$BM$2</definedName>
    <definedName name="solver_lhs1" localSheetId="3" hidden="1">'Thymol;menthol'!$BM$2</definedName>
    <definedName name="solver_lhs1" localSheetId="2" hidden="1">Toluene!$BM$2</definedName>
    <definedName name="solver_lhs2" localSheetId="1" hidden="1">'2-Ethyl hexanol'!$BM$2</definedName>
    <definedName name="solver_lhs2" localSheetId="6" hidden="1">'Menthol;OA'!$AS$3</definedName>
    <definedName name="solver_lhs2" localSheetId="4" hidden="1">'Thymol;coumarin'!$BM$2</definedName>
    <definedName name="solver_lhs2" localSheetId="3" hidden="1">'Thymol;menthol'!$BM$2</definedName>
    <definedName name="solver_lhs2" localSheetId="2" hidden="1">Toluene!$BM$2</definedName>
    <definedName name="solver_mip" localSheetId="1" hidden="1">2147483647</definedName>
    <definedName name="solver_mip" localSheetId="6" hidden="1">2147483647</definedName>
    <definedName name="solver_mip" localSheetId="4" hidden="1">2147483647</definedName>
    <definedName name="solver_mip" localSheetId="3" hidden="1">2147483647</definedName>
    <definedName name="solver_mip" localSheetId="2" hidden="1">2147483647</definedName>
    <definedName name="solver_mni" localSheetId="1" hidden="1">30</definedName>
    <definedName name="solver_mni" localSheetId="6" hidden="1">30</definedName>
    <definedName name="solver_mni" localSheetId="4" hidden="1">30</definedName>
    <definedName name="solver_mni" localSheetId="3" hidden="1">30</definedName>
    <definedName name="solver_mni" localSheetId="2" hidden="1">30</definedName>
    <definedName name="solver_mrt" localSheetId="1" hidden="1">0.075</definedName>
    <definedName name="solver_mrt" localSheetId="6" hidden="1">0.075</definedName>
    <definedName name="solver_mrt" localSheetId="4" hidden="1">0.075</definedName>
    <definedName name="solver_mrt" localSheetId="3" hidden="1">0.075</definedName>
    <definedName name="solver_mrt" localSheetId="2" hidden="1">0.075</definedName>
    <definedName name="solver_msl" localSheetId="1" hidden="1">2</definedName>
    <definedName name="solver_msl" localSheetId="6" hidden="1">2</definedName>
    <definedName name="solver_msl" localSheetId="4" hidden="1">2</definedName>
    <definedName name="solver_msl" localSheetId="3" hidden="1">2</definedName>
    <definedName name="solver_msl" localSheetId="2" hidden="1">2</definedName>
    <definedName name="solver_neg" localSheetId="1" hidden="1">1</definedName>
    <definedName name="solver_neg" localSheetId="6" hidden="1">1</definedName>
    <definedName name="solver_neg" localSheetId="4" hidden="1">1</definedName>
    <definedName name="solver_neg" localSheetId="3" hidden="1">1</definedName>
    <definedName name="solver_neg" localSheetId="2" hidden="1">1</definedName>
    <definedName name="solver_nod" localSheetId="1" hidden="1">2147483647</definedName>
    <definedName name="solver_nod" localSheetId="6" hidden="1">2147483647</definedName>
    <definedName name="solver_nod" localSheetId="4" hidden="1">2147483647</definedName>
    <definedName name="solver_nod" localSheetId="3" hidden="1">2147483647</definedName>
    <definedName name="solver_nod" localSheetId="2" hidden="1">2147483647</definedName>
    <definedName name="solver_num" localSheetId="1" hidden="1">0</definedName>
    <definedName name="solver_num" localSheetId="6" hidden="1">2</definedName>
    <definedName name="solver_num" localSheetId="4" hidden="1">0</definedName>
    <definedName name="solver_num" localSheetId="3" hidden="1">0</definedName>
    <definedName name="solver_num" localSheetId="2" hidden="1">0</definedName>
    <definedName name="solver_nwt" localSheetId="1" hidden="1">1</definedName>
    <definedName name="solver_nwt" localSheetId="6" hidden="1">1</definedName>
    <definedName name="solver_nwt" localSheetId="4" hidden="1">1</definedName>
    <definedName name="solver_nwt" localSheetId="3" hidden="1">1</definedName>
    <definedName name="solver_nwt" localSheetId="2" hidden="1">1</definedName>
    <definedName name="solver_opt" localSheetId="1" hidden="1">'2-Ethyl hexanol'!$BM$1</definedName>
    <definedName name="solver_opt" localSheetId="6" hidden="1">'Menthol;OA'!$AS$2</definedName>
    <definedName name="solver_opt" localSheetId="4" hidden="1">'Thymol;coumarin'!$BM$1</definedName>
    <definedName name="solver_opt" localSheetId="3" hidden="1">'Thymol;menthol'!$BM$1</definedName>
    <definedName name="solver_opt" localSheetId="2" hidden="1">Toluene!$BM$1</definedName>
    <definedName name="solver_pre" localSheetId="1" hidden="1">0.000001</definedName>
    <definedName name="solver_pre" localSheetId="6" hidden="1">0.000001</definedName>
    <definedName name="solver_pre" localSheetId="4" hidden="1">0.000001</definedName>
    <definedName name="solver_pre" localSheetId="3" hidden="1">0.000001</definedName>
    <definedName name="solver_pre" localSheetId="2" hidden="1">0.000001</definedName>
    <definedName name="solver_rbv" localSheetId="1" hidden="1">1</definedName>
    <definedName name="solver_rbv" localSheetId="6" hidden="1">1</definedName>
    <definedName name="solver_rbv" localSheetId="4" hidden="1">1</definedName>
    <definedName name="solver_rbv" localSheetId="3" hidden="1">1</definedName>
    <definedName name="solver_rbv" localSheetId="2" hidden="1">1</definedName>
    <definedName name="solver_rel1" localSheetId="1" hidden="1">1</definedName>
    <definedName name="solver_rel1" localSheetId="6" hidden="1">1</definedName>
    <definedName name="solver_rel1" localSheetId="4" hidden="1">1</definedName>
    <definedName name="solver_rel1" localSheetId="3" hidden="1">1</definedName>
    <definedName name="solver_rel1" localSheetId="2" hidden="1">1</definedName>
    <definedName name="solver_rel2" localSheetId="1" hidden="1">3</definedName>
    <definedName name="solver_rel2" localSheetId="6" hidden="1">3</definedName>
    <definedName name="solver_rel2" localSheetId="4" hidden="1">3</definedName>
    <definedName name="solver_rel2" localSheetId="3" hidden="1">3</definedName>
    <definedName name="solver_rel2" localSheetId="2" hidden="1">3</definedName>
    <definedName name="solver_rhs1" localSheetId="1" hidden="1">1</definedName>
    <definedName name="solver_rhs1" localSheetId="6" hidden="1">1</definedName>
    <definedName name="solver_rhs1" localSheetId="4" hidden="1">1</definedName>
    <definedName name="solver_rhs1" localSheetId="3" hidden="1">1</definedName>
    <definedName name="solver_rhs1" localSheetId="2" hidden="1">1</definedName>
    <definedName name="solver_rhs2" localSheetId="1" hidden="1">0</definedName>
    <definedName name="solver_rhs2" localSheetId="6" hidden="1">0</definedName>
    <definedName name="solver_rhs2" localSheetId="4" hidden="1">0</definedName>
    <definedName name="solver_rhs2" localSheetId="3" hidden="1">0</definedName>
    <definedName name="solver_rhs2" localSheetId="2" hidden="1">0</definedName>
    <definedName name="solver_rlx" localSheetId="1" hidden="1">2</definedName>
    <definedName name="solver_rlx" localSheetId="6" hidden="1">2</definedName>
    <definedName name="solver_rlx" localSheetId="4" hidden="1">2</definedName>
    <definedName name="solver_rlx" localSheetId="3" hidden="1">2</definedName>
    <definedName name="solver_rlx" localSheetId="2" hidden="1">2</definedName>
    <definedName name="solver_rsd" localSheetId="1" hidden="1">0</definedName>
    <definedName name="solver_rsd" localSheetId="6" hidden="1">0</definedName>
    <definedName name="solver_rsd" localSheetId="4" hidden="1">0</definedName>
    <definedName name="solver_rsd" localSheetId="3" hidden="1">0</definedName>
    <definedName name="solver_rsd" localSheetId="2" hidden="1">0</definedName>
    <definedName name="solver_scl" localSheetId="1" hidden="1">1</definedName>
    <definedName name="solver_scl" localSheetId="6" hidden="1">1</definedName>
    <definedName name="solver_scl" localSheetId="4" hidden="1">1</definedName>
    <definedName name="solver_scl" localSheetId="3" hidden="1">1</definedName>
    <definedName name="solver_scl" localSheetId="2" hidden="1">1</definedName>
    <definedName name="solver_sho" localSheetId="1" hidden="1">2</definedName>
    <definedName name="solver_sho" localSheetId="6" hidden="1">2</definedName>
    <definedName name="solver_sho" localSheetId="4" hidden="1">2</definedName>
    <definedName name="solver_sho" localSheetId="3" hidden="1">2</definedName>
    <definedName name="solver_sho" localSheetId="2" hidden="1">2</definedName>
    <definedName name="solver_ssz" localSheetId="1" hidden="1">100</definedName>
    <definedName name="solver_ssz" localSheetId="6" hidden="1">100</definedName>
    <definedName name="solver_ssz" localSheetId="4" hidden="1">100</definedName>
    <definedName name="solver_ssz" localSheetId="3" hidden="1">100</definedName>
    <definedName name="solver_ssz" localSheetId="2" hidden="1">100</definedName>
    <definedName name="solver_tim" localSheetId="1" hidden="1">2147483647</definedName>
    <definedName name="solver_tim" localSheetId="6" hidden="1">2147483647</definedName>
    <definedName name="solver_tim" localSheetId="4" hidden="1">2147483647</definedName>
    <definedName name="solver_tim" localSheetId="3" hidden="1">2147483647</definedName>
    <definedName name="solver_tim" localSheetId="2" hidden="1">2147483647</definedName>
    <definedName name="solver_tol" localSheetId="1" hidden="1">0.01</definedName>
    <definedName name="solver_tol" localSheetId="6" hidden="1">0.01</definedName>
    <definedName name="solver_tol" localSheetId="4" hidden="1">0.01</definedName>
    <definedName name="solver_tol" localSheetId="3" hidden="1">0.01</definedName>
    <definedName name="solver_tol" localSheetId="2" hidden="1">0.01</definedName>
    <definedName name="solver_typ" localSheetId="1" hidden="1">2</definedName>
    <definedName name="solver_typ" localSheetId="6" hidden="1">2</definedName>
    <definedName name="solver_typ" localSheetId="4" hidden="1">2</definedName>
    <definedName name="solver_typ" localSheetId="3" hidden="1">2</definedName>
    <definedName name="solver_typ" localSheetId="2" hidden="1">2</definedName>
    <definedName name="solver_val" localSheetId="1" hidden="1">0</definedName>
    <definedName name="solver_val" localSheetId="6" hidden="1">0</definedName>
    <definedName name="solver_val" localSheetId="4" hidden="1">0</definedName>
    <definedName name="solver_val" localSheetId="3" hidden="1">0</definedName>
    <definedName name="solver_val" localSheetId="2" hidden="1">0</definedName>
    <definedName name="solver_ver" localSheetId="1" hidden="1">3</definedName>
    <definedName name="solver_ver" localSheetId="6" hidden="1">3</definedName>
    <definedName name="solver_ver" localSheetId="4" hidden="1">3</definedName>
    <definedName name="solver_ver" localSheetId="3" hidden="1">3</definedName>
    <definedName name="solver_ver" localSheetId="2"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N10" i="3" l="1"/>
  <c r="AP11" i="5"/>
  <c r="AR11" i="5"/>
  <c r="AT11" i="5"/>
  <c r="AN11" i="5"/>
  <c r="AP10" i="5"/>
  <c r="AQ10" i="5"/>
  <c r="AR10" i="5"/>
  <c r="AS10" i="5"/>
  <c r="AT10" i="5"/>
  <c r="AU10" i="5"/>
  <c r="AO10" i="5"/>
  <c r="AN10" i="5"/>
  <c r="AP9" i="5"/>
  <c r="AQ9" i="5"/>
  <c r="AR9" i="5"/>
  <c r="AS9" i="5"/>
  <c r="AT9" i="5"/>
  <c r="AU9" i="5"/>
  <c r="AO9" i="5"/>
  <c r="AO8" i="5"/>
  <c r="AN9" i="5"/>
  <c r="AP13" i="5"/>
  <c r="AR13" i="5"/>
  <c r="AT13" i="5"/>
  <c r="AN13" i="5"/>
  <c r="AN12" i="5"/>
  <c r="AO12" i="5"/>
  <c r="AP12" i="5"/>
  <c r="AQ12" i="5"/>
  <c r="AR12" i="5"/>
  <c r="AS12" i="5"/>
  <c r="AU12" i="5"/>
  <c r="AT12" i="5"/>
  <c r="Y32" i="10"/>
  <c r="Z32" i="10"/>
  <c r="AA32" i="10"/>
  <c r="AB32" i="10"/>
  <c r="AC32" i="10"/>
  <c r="AD32" i="10"/>
  <c r="AE32" i="10"/>
  <c r="Y34" i="10"/>
  <c r="Z34" i="10"/>
  <c r="AA34" i="10"/>
  <c r="AB34" i="10"/>
  <c r="AC34" i="10"/>
  <c r="AD34" i="10"/>
  <c r="AE34" i="10"/>
  <c r="Y35" i="10"/>
  <c r="Z35" i="10"/>
  <c r="AA35" i="10"/>
  <c r="AB35" i="10"/>
  <c r="AC35" i="10"/>
  <c r="AD35" i="10"/>
  <c r="AE35" i="10"/>
  <c r="X35" i="10"/>
  <c r="X34" i="10"/>
  <c r="X32" i="10"/>
  <c r="Y27" i="10"/>
  <c r="Z27" i="10"/>
  <c r="AA27" i="10"/>
  <c r="AB27" i="10"/>
  <c r="AC27" i="10"/>
  <c r="AD27" i="10"/>
  <c r="AE27" i="10"/>
  <c r="Y29" i="10"/>
  <c r="Z29" i="10"/>
  <c r="AA29" i="10"/>
  <c r="AB29" i="10"/>
  <c r="AC29" i="10"/>
  <c r="AD29" i="10"/>
  <c r="AE29" i="10"/>
  <c r="Y30" i="10"/>
  <c r="Z30" i="10"/>
  <c r="AA30" i="10"/>
  <c r="AB30" i="10"/>
  <c r="AC30" i="10"/>
  <c r="AD30" i="10"/>
  <c r="AE30" i="10"/>
  <c r="X30" i="10"/>
  <c r="X29" i="10"/>
  <c r="Y22" i="10"/>
  <c r="Z22" i="10"/>
  <c r="AA22" i="10"/>
  <c r="AB22" i="10"/>
  <c r="AC22" i="10"/>
  <c r="AD22" i="10"/>
  <c r="AE22" i="10"/>
  <c r="Y24" i="10"/>
  <c r="Z24" i="10"/>
  <c r="AA24" i="10"/>
  <c r="AB24" i="10"/>
  <c r="AC24" i="10"/>
  <c r="AD24" i="10"/>
  <c r="AE24" i="10"/>
  <c r="Y25" i="10"/>
  <c r="Z25" i="10"/>
  <c r="AA25" i="10"/>
  <c r="AB25" i="10"/>
  <c r="AC25" i="10"/>
  <c r="AD25" i="10"/>
  <c r="AE25" i="10"/>
  <c r="X25" i="10"/>
  <c r="X24" i="10"/>
  <c r="X22" i="10"/>
  <c r="Z14" i="10"/>
  <c r="AB14" i="10"/>
  <c r="AD14" i="10"/>
  <c r="Z16" i="10"/>
  <c r="AB16" i="10"/>
  <c r="AD16" i="10"/>
  <c r="Z17" i="10"/>
  <c r="AB17" i="10"/>
  <c r="AD17" i="10"/>
  <c r="X17" i="10"/>
  <c r="X16" i="10"/>
  <c r="X14" i="10"/>
  <c r="Z11" i="10"/>
  <c r="AB11" i="10"/>
  <c r="AD11" i="10"/>
  <c r="Z12" i="10"/>
  <c r="AB12" i="10"/>
  <c r="AD12" i="10"/>
  <c r="X12" i="10"/>
  <c r="X11" i="10"/>
  <c r="Z9" i="10"/>
  <c r="AB9" i="10"/>
  <c r="AD9" i="10"/>
  <c r="X9" i="10"/>
  <c r="Y7" i="10"/>
  <c r="Z7" i="10"/>
  <c r="AA7" i="10"/>
  <c r="AB7" i="10"/>
  <c r="AC7" i="10"/>
  <c r="AD7" i="10"/>
  <c r="AE7" i="10"/>
  <c r="X7" i="10"/>
  <c r="Y6" i="10"/>
  <c r="Z6" i="10"/>
  <c r="AA6" i="10"/>
  <c r="AB6" i="10"/>
  <c r="AC6" i="10"/>
  <c r="AD6" i="10"/>
  <c r="AE6" i="10"/>
  <c r="X6" i="10"/>
  <c r="Z5" i="10"/>
  <c r="AA5" i="10"/>
  <c r="AB5" i="10"/>
  <c r="AC5" i="10"/>
  <c r="AD5" i="10"/>
  <c r="AE5" i="10"/>
  <c r="X5" i="10"/>
  <c r="Y4" i="10"/>
  <c r="Z4" i="10"/>
  <c r="AA4" i="10"/>
  <c r="AB4" i="10"/>
  <c r="AC4" i="10"/>
  <c r="AD4" i="10"/>
  <c r="AE4" i="10"/>
  <c r="X4" i="10"/>
  <c r="M121" i="10" l="1"/>
  <c r="N121" i="10"/>
  <c r="O121" i="10"/>
  <c r="P121" i="10"/>
  <c r="M122" i="10"/>
  <c r="N122" i="10"/>
  <c r="O122" i="10"/>
  <c r="P122" i="10"/>
  <c r="M123" i="10"/>
  <c r="N123" i="10"/>
  <c r="O123" i="10"/>
  <c r="P123" i="10"/>
  <c r="L122" i="10"/>
  <c r="L123" i="10"/>
  <c r="M102" i="10"/>
  <c r="N102" i="10"/>
  <c r="O102" i="10"/>
  <c r="P102" i="10"/>
  <c r="M103" i="10"/>
  <c r="N103" i="10"/>
  <c r="O103" i="10"/>
  <c r="P103" i="10"/>
  <c r="M104" i="10"/>
  <c r="N104" i="10"/>
  <c r="O104" i="10"/>
  <c r="P104" i="10"/>
  <c r="M105" i="10"/>
  <c r="N105" i="10"/>
  <c r="O105" i="10"/>
  <c r="P105" i="10"/>
  <c r="M106" i="10"/>
  <c r="N106" i="10"/>
  <c r="O106" i="10"/>
  <c r="P106" i="10"/>
  <c r="L103" i="10"/>
  <c r="L104" i="10"/>
  <c r="L105" i="10"/>
  <c r="L106" i="10"/>
  <c r="M77" i="10"/>
  <c r="N77" i="10"/>
  <c r="O77" i="10"/>
  <c r="P77" i="10"/>
  <c r="Q77" i="10"/>
  <c r="R77" i="10"/>
  <c r="S77" i="10"/>
  <c r="T77" i="10"/>
  <c r="M78" i="10"/>
  <c r="N78" i="10"/>
  <c r="O78" i="10"/>
  <c r="P78" i="10"/>
  <c r="Q78" i="10"/>
  <c r="R78" i="10"/>
  <c r="S78" i="10"/>
  <c r="T78" i="10"/>
  <c r="M79" i="10"/>
  <c r="N79" i="10"/>
  <c r="O79" i="10"/>
  <c r="P79" i="10"/>
  <c r="Q79" i="10"/>
  <c r="R79" i="10"/>
  <c r="S79" i="10"/>
  <c r="T79" i="10"/>
  <c r="M80" i="10"/>
  <c r="N80" i="10"/>
  <c r="O80" i="10"/>
  <c r="P80" i="10"/>
  <c r="Q80" i="10"/>
  <c r="R80" i="10"/>
  <c r="S80" i="10"/>
  <c r="T80" i="10"/>
  <c r="M81" i="10"/>
  <c r="O81" i="10"/>
  <c r="Q81" i="10"/>
  <c r="S81" i="10"/>
  <c r="M82" i="10"/>
  <c r="N82" i="10"/>
  <c r="O82" i="10"/>
  <c r="P82" i="10"/>
  <c r="Q82" i="10"/>
  <c r="R82" i="10"/>
  <c r="S82" i="10"/>
  <c r="T82" i="10"/>
  <c r="M83" i="10"/>
  <c r="O83" i="10"/>
  <c r="Q83" i="10"/>
  <c r="S83" i="10"/>
  <c r="L78" i="10"/>
  <c r="L79" i="10"/>
  <c r="L80" i="10"/>
  <c r="L81" i="10"/>
  <c r="L82" i="10"/>
  <c r="L83" i="10"/>
  <c r="T52" i="10"/>
  <c r="T53" i="10"/>
  <c r="T54" i="10"/>
  <c r="T55" i="10"/>
  <c r="T57" i="10"/>
  <c r="M52" i="10"/>
  <c r="N52" i="10"/>
  <c r="O52" i="10"/>
  <c r="P52" i="10"/>
  <c r="Q52" i="10"/>
  <c r="R52" i="10"/>
  <c r="S52" i="10"/>
  <c r="M53" i="10"/>
  <c r="N53" i="10"/>
  <c r="O53" i="10"/>
  <c r="P53" i="10"/>
  <c r="Q53" i="10"/>
  <c r="R53" i="10"/>
  <c r="S53" i="10"/>
  <c r="M54" i="10"/>
  <c r="N54" i="10"/>
  <c r="O54" i="10"/>
  <c r="P54" i="10"/>
  <c r="Q54" i="10"/>
  <c r="R54" i="10"/>
  <c r="S54" i="10"/>
  <c r="M55" i="10"/>
  <c r="N55" i="10"/>
  <c r="O55" i="10"/>
  <c r="P55" i="10"/>
  <c r="Q55" i="10"/>
  <c r="R55" i="10"/>
  <c r="S55" i="10"/>
  <c r="M56" i="10"/>
  <c r="O56" i="10"/>
  <c r="Q56" i="10"/>
  <c r="S56" i="10"/>
  <c r="M57" i="10"/>
  <c r="N57" i="10"/>
  <c r="O57" i="10"/>
  <c r="P57" i="10"/>
  <c r="Q57" i="10"/>
  <c r="R57" i="10"/>
  <c r="S57" i="10"/>
  <c r="M58" i="10"/>
  <c r="O58" i="10"/>
  <c r="Q58" i="10"/>
  <c r="S58" i="10"/>
  <c r="L53" i="10"/>
  <c r="L54" i="10"/>
  <c r="L55" i="10"/>
  <c r="L56" i="10"/>
  <c r="L57" i="10"/>
  <c r="L58" i="10"/>
  <c r="T27" i="10"/>
  <c r="T28" i="10"/>
  <c r="T29" i="10"/>
  <c r="AE23" i="10" s="1"/>
  <c r="T30" i="10"/>
  <c r="AE28" i="10" s="1"/>
  <c r="T32" i="10"/>
  <c r="AE33" i="10" s="1"/>
  <c r="M27" i="10"/>
  <c r="N27" i="10"/>
  <c r="O27" i="10"/>
  <c r="P27" i="10"/>
  <c r="Q27" i="10"/>
  <c r="R27" i="10"/>
  <c r="S27" i="10"/>
  <c r="M28" i="10"/>
  <c r="N28" i="10"/>
  <c r="Y5" i="10" s="1"/>
  <c r="O28" i="10"/>
  <c r="P28" i="10"/>
  <c r="Q28" i="10"/>
  <c r="R28" i="10"/>
  <c r="S28" i="10"/>
  <c r="M29" i="10"/>
  <c r="X23" i="10" s="1"/>
  <c r="N29" i="10"/>
  <c r="Y23" i="10" s="1"/>
  <c r="O29" i="10"/>
  <c r="Z23" i="10" s="1"/>
  <c r="P29" i="10"/>
  <c r="AA23" i="10" s="1"/>
  <c r="Q29" i="10"/>
  <c r="AB23" i="10" s="1"/>
  <c r="R29" i="10"/>
  <c r="AC23" i="10" s="1"/>
  <c r="S29" i="10"/>
  <c r="AD23" i="10" s="1"/>
  <c r="M30" i="10"/>
  <c r="X28" i="10" s="1"/>
  <c r="N30" i="10"/>
  <c r="Y28" i="10" s="1"/>
  <c r="O30" i="10"/>
  <c r="Z28" i="10" s="1"/>
  <c r="P30" i="10"/>
  <c r="AA28" i="10" s="1"/>
  <c r="Q30" i="10"/>
  <c r="AB28" i="10" s="1"/>
  <c r="R30" i="10"/>
  <c r="AC28" i="10" s="1"/>
  <c r="S30" i="10"/>
  <c r="AD28" i="10" s="1"/>
  <c r="M31" i="10"/>
  <c r="X15" i="10" s="1"/>
  <c r="O31" i="10"/>
  <c r="Z15" i="10" s="1"/>
  <c r="Q31" i="10"/>
  <c r="AB15" i="10" s="1"/>
  <c r="S31" i="10"/>
  <c r="AD15" i="10" s="1"/>
  <c r="M32" i="10"/>
  <c r="X33" i="10" s="1"/>
  <c r="N32" i="10"/>
  <c r="Y33" i="10" s="1"/>
  <c r="O32" i="10"/>
  <c r="Z33" i="10" s="1"/>
  <c r="P32" i="10"/>
  <c r="AA33" i="10" s="1"/>
  <c r="Q32" i="10"/>
  <c r="AB33" i="10" s="1"/>
  <c r="R32" i="10"/>
  <c r="AC33" i="10" s="1"/>
  <c r="S32" i="10"/>
  <c r="AD33" i="10" s="1"/>
  <c r="M33" i="10"/>
  <c r="X10" i="10" s="1"/>
  <c r="O33" i="10"/>
  <c r="Z10" i="10" s="1"/>
  <c r="Q33" i="10"/>
  <c r="AB10" i="10" s="1"/>
  <c r="S33" i="10"/>
  <c r="AD10" i="10" s="1"/>
  <c r="L33" i="10"/>
  <c r="L28" i="10"/>
  <c r="L29" i="10"/>
  <c r="L30" i="10"/>
  <c r="L31" i="10"/>
  <c r="L32" i="10"/>
  <c r="T2" i="10"/>
  <c r="T3" i="10"/>
  <c r="T4" i="10"/>
  <c r="T5" i="10"/>
  <c r="T7" i="10"/>
  <c r="M2" i="10"/>
  <c r="N2" i="10"/>
  <c r="O2" i="10"/>
  <c r="P2" i="10"/>
  <c r="Q2" i="10"/>
  <c r="R2" i="10"/>
  <c r="S2" i="10"/>
  <c r="M3" i="10"/>
  <c r="N3" i="10"/>
  <c r="O3" i="10"/>
  <c r="P3" i="10"/>
  <c r="Q3" i="10"/>
  <c r="R3" i="10"/>
  <c r="S3" i="10"/>
  <c r="M4" i="10"/>
  <c r="N4" i="10"/>
  <c r="O4" i="10"/>
  <c r="P4" i="10"/>
  <c r="Q4" i="10"/>
  <c r="R4" i="10"/>
  <c r="S4" i="10"/>
  <c r="M5" i="10"/>
  <c r="X27" i="10" s="1"/>
  <c r="N5" i="10"/>
  <c r="O5" i="10"/>
  <c r="P5" i="10"/>
  <c r="Q5" i="10"/>
  <c r="R5" i="10"/>
  <c r="S5" i="10"/>
  <c r="M6" i="10"/>
  <c r="Q6" i="10"/>
  <c r="S6" i="10"/>
  <c r="M7" i="10"/>
  <c r="N7" i="10"/>
  <c r="O7" i="10"/>
  <c r="P7" i="10"/>
  <c r="Q7" i="10"/>
  <c r="R7" i="10"/>
  <c r="S7" i="10"/>
  <c r="M8" i="10"/>
  <c r="O8" i="10"/>
  <c r="Q8" i="10"/>
  <c r="S8" i="10"/>
  <c r="L8" i="10"/>
  <c r="L3" i="10"/>
  <c r="L4" i="10"/>
  <c r="L5" i="10"/>
  <c r="L6" i="10"/>
  <c r="L7" i="10"/>
  <c r="AT13" i="7"/>
  <c r="AR13" i="7"/>
  <c r="AP13" i="7"/>
  <c r="AN13" i="7"/>
  <c r="AU12" i="7"/>
  <c r="AT12" i="7"/>
  <c r="AS12" i="7"/>
  <c r="AR12" i="7"/>
  <c r="AQ12" i="7"/>
  <c r="AP12" i="7"/>
  <c r="AO12" i="7"/>
  <c r="AN12" i="7"/>
  <c r="AT11" i="7"/>
  <c r="AR11" i="7"/>
  <c r="AP11" i="7"/>
  <c r="AN11" i="7"/>
  <c r="AU10" i="7"/>
  <c r="AT10" i="7"/>
  <c r="AS10" i="7"/>
  <c r="AR10" i="7"/>
  <c r="AQ10" i="7"/>
  <c r="AP10" i="7"/>
  <c r="AO10" i="7"/>
  <c r="AN10" i="7"/>
  <c r="AU9" i="7"/>
  <c r="AT9" i="7"/>
  <c r="AS9" i="7"/>
  <c r="AR9" i="7"/>
  <c r="AQ9" i="7"/>
  <c r="AP9" i="7"/>
  <c r="AO9" i="7"/>
  <c r="AN9" i="7"/>
  <c r="AU8" i="7"/>
  <c r="AT8" i="7"/>
  <c r="AS8" i="7"/>
  <c r="AR8" i="7"/>
  <c r="AQ8" i="7"/>
  <c r="AP8" i="7"/>
  <c r="AO8" i="7"/>
  <c r="AN8" i="7"/>
  <c r="AO12" i="6"/>
  <c r="AP12" i="6"/>
  <c r="AQ12" i="6"/>
  <c r="AR12" i="6"/>
  <c r="AS12" i="6"/>
  <c r="AT12" i="6"/>
  <c r="AU12" i="6"/>
  <c r="AN12" i="6"/>
  <c r="AO10" i="6"/>
  <c r="AP10" i="6"/>
  <c r="AQ10" i="6"/>
  <c r="AR10" i="6"/>
  <c r="AS10" i="6"/>
  <c r="AT10" i="6"/>
  <c r="AU10" i="6"/>
  <c r="AO9" i="6"/>
  <c r="AP9" i="6"/>
  <c r="AQ9" i="6"/>
  <c r="AR9" i="6"/>
  <c r="AS9" i="6"/>
  <c r="AT9" i="6"/>
  <c r="AU9" i="6"/>
  <c r="AU8" i="6"/>
  <c r="AT8" i="6"/>
  <c r="AS8" i="6"/>
  <c r="AR8" i="6"/>
  <c r="AQ8" i="6"/>
  <c r="AP8" i="6"/>
  <c r="AO8" i="6"/>
  <c r="AN8" i="6"/>
  <c r="AP8" i="5"/>
  <c r="AQ8" i="5"/>
  <c r="AR8" i="5"/>
  <c r="AS8" i="5"/>
  <c r="AT8" i="5"/>
  <c r="AU8" i="5"/>
  <c r="AN8" i="5"/>
  <c r="AO12" i="3"/>
  <c r="AP12" i="3"/>
  <c r="AQ12" i="3"/>
  <c r="AR12" i="3"/>
  <c r="AS12" i="3"/>
  <c r="AT12" i="3"/>
  <c r="AU12" i="3"/>
  <c r="AO10" i="3"/>
  <c r="AP10" i="3"/>
  <c r="AQ10" i="3"/>
  <c r="AR10" i="3"/>
  <c r="AS10" i="3"/>
  <c r="AT10" i="3"/>
  <c r="AU10" i="3"/>
  <c r="AP9" i="3"/>
  <c r="AQ9" i="3"/>
  <c r="AR9" i="3"/>
  <c r="AS9" i="3"/>
  <c r="AT9" i="3"/>
  <c r="AU9" i="3"/>
  <c r="AO9" i="3"/>
  <c r="AP8" i="3"/>
  <c r="AQ8" i="3"/>
  <c r="AR8" i="3"/>
  <c r="AS8" i="3"/>
  <c r="AT8" i="3"/>
  <c r="AU8" i="3"/>
  <c r="AO8" i="3"/>
  <c r="AQ5" i="9" l="1"/>
  <c r="AQ6" i="9"/>
  <c r="AR5" i="9"/>
  <c r="AS5" i="9" s="1"/>
  <c r="AR6" i="9"/>
  <c r="AS6" i="9" s="1"/>
  <c r="AD4" i="9"/>
  <c r="AD5" i="9"/>
  <c r="AD6" i="9"/>
  <c r="AD7" i="9"/>
  <c r="AD8" i="9"/>
  <c r="AD9" i="9"/>
  <c r="AD11" i="9"/>
  <c r="AD12" i="9"/>
  <c r="AD13" i="9"/>
  <c r="AD14" i="9"/>
  <c r="AD15" i="9"/>
  <c r="AD16" i="9"/>
  <c r="AV4" i="9"/>
  <c r="AV5" i="9"/>
  <c r="AV6" i="9"/>
  <c r="AV7" i="9"/>
  <c r="AV8" i="9"/>
  <c r="AV9" i="9"/>
  <c r="AV10" i="9"/>
  <c r="AV11" i="9"/>
  <c r="AV12" i="9"/>
  <c r="AV13" i="9"/>
  <c r="AV14" i="9"/>
  <c r="AV15" i="9"/>
  <c r="AV16" i="9"/>
  <c r="AV17" i="9"/>
  <c r="AV18" i="9"/>
  <c r="AV19" i="9"/>
  <c r="AV20" i="9"/>
  <c r="AV21" i="9"/>
  <c r="AV22" i="9"/>
  <c r="AV23" i="9"/>
  <c r="AV24" i="9"/>
  <c r="AV25" i="9"/>
  <c r="AV26" i="9"/>
  <c r="AV27" i="9"/>
  <c r="AV28" i="9"/>
  <c r="AV29" i="9"/>
  <c r="AV30" i="9"/>
  <c r="AV31" i="9"/>
  <c r="AV32" i="9"/>
  <c r="AV33" i="9"/>
  <c r="AV3" i="9"/>
  <c r="AR7" i="9"/>
  <c r="AS7" i="9" s="1"/>
  <c r="AR8" i="9"/>
  <c r="AS8" i="9" s="1"/>
  <c r="AR9" i="9"/>
  <c r="AS9" i="9" s="1"/>
  <c r="AR4" i="9"/>
  <c r="AS4" i="9" s="1"/>
  <c r="AQ7" i="9"/>
  <c r="AQ8" i="9"/>
  <c r="AQ9" i="9"/>
  <c r="AQ4" i="9"/>
  <c r="AS2" i="9" l="1"/>
  <c r="AC12" i="9" l="1"/>
  <c r="AC13" i="9"/>
  <c r="AC14" i="9"/>
  <c r="AC15" i="9"/>
  <c r="AC16" i="9"/>
  <c r="AC11" i="9"/>
  <c r="AC5" i="9"/>
  <c r="AC6" i="9"/>
  <c r="AC7" i="9"/>
  <c r="AC8" i="9"/>
  <c r="AC9" i="9"/>
  <c r="AC4" i="9"/>
  <c r="Y9" i="9"/>
  <c r="Y15" i="9"/>
  <c r="Y16" i="9"/>
  <c r="O16" i="9"/>
  <c r="P16" i="9" s="1"/>
  <c r="M16" i="9"/>
  <c r="K16" i="9"/>
  <c r="I16" i="9"/>
  <c r="J16" i="9" s="1"/>
  <c r="O15" i="9"/>
  <c r="P15" i="9" s="1"/>
  <c r="M15" i="9"/>
  <c r="K15" i="9"/>
  <c r="L15" i="9" s="1"/>
  <c r="I15" i="9"/>
  <c r="J15" i="9" s="1"/>
  <c r="O14" i="9"/>
  <c r="P14" i="9" s="1"/>
  <c r="M14" i="9"/>
  <c r="N14" i="9" s="1"/>
  <c r="K14" i="9"/>
  <c r="L14" i="9" s="1"/>
  <c r="I14" i="9"/>
  <c r="J14" i="9" s="1"/>
  <c r="O13" i="9"/>
  <c r="P13" i="9" s="1"/>
  <c r="M13" i="9"/>
  <c r="N13" i="9" s="1"/>
  <c r="K13" i="9"/>
  <c r="L13" i="9" s="1"/>
  <c r="I13" i="9"/>
  <c r="J13" i="9" s="1"/>
  <c r="O12" i="9"/>
  <c r="P12" i="9" s="1"/>
  <c r="M12" i="9"/>
  <c r="N12" i="9" s="1"/>
  <c r="K12" i="9"/>
  <c r="L12" i="9" s="1"/>
  <c r="I12" i="9"/>
  <c r="J12" i="9" s="1"/>
  <c r="O11" i="9"/>
  <c r="P11" i="9" s="1"/>
  <c r="M11" i="9"/>
  <c r="N11" i="9" s="1"/>
  <c r="K11" i="9"/>
  <c r="L11" i="9" s="1"/>
  <c r="I11" i="9"/>
  <c r="J11" i="9" s="1"/>
  <c r="O9" i="9"/>
  <c r="P9" i="9" s="1"/>
  <c r="M9" i="9"/>
  <c r="K9" i="9"/>
  <c r="L9" i="9" s="1"/>
  <c r="I9" i="9"/>
  <c r="J9" i="9" s="1"/>
  <c r="O8" i="9"/>
  <c r="P8" i="9" s="1"/>
  <c r="M8" i="9"/>
  <c r="N8" i="9" s="1"/>
  <c r="K8" i="9"/>
  <c r="L8" i="9" s="1"/>
  <c r="I8" i="9"/>
  <c r="J8" i="9" s="1"/>
  <c r="O7" i="9"/>
  <c r="P7" i="9" s="1"/>
  <c r="M7" i="9"/>
  <c r="N7" i="9" s="1"/>
  <c r="K7" i="9"/>
  <c r="L7" i="9" s="1"/>
  <c r="I7" i="9"/>
  <c r="J7" i="9" s="1"/>
  <c r="O6" i="9"/>
  <c r="P6" i="9" s="1"/>
  <c r="M6" i="9"/>
  <c r="N6" i="9" s="1"/>
  <c r="K6" i="9"/>
  <c r="L6" i="9" s="1"/>
  <c r="I6" i="9"/>
  <c r="J6" i="9" s="1"/>
  <c r="O5" i="9"/>
  <c r="P5" i="9" s="1"/>
  <c r="M5" i="9"/>
  <c r="N5" i="9" s="1"/>
  <c r="K5" i="9"/>
  <c r="L5" i="9" s="1"/>
  <c r="I5" i="9"/>
  <c r="J5" i="9" s="1"/>
  <c r="O4" i="9"/>
  <c r="P4" i="9" s="1"/>
  <c r="M4" i="9"/>
  <c r="N4" i="9" s="1"/>
  <c r="K4" i="9"/>
  <c r="L4" i="9" s="1"/>
  <c r="I4" i="9"/>
  <c r="J4" i="9" s="1"/>
  <c r="R8" i="8"/>
  <c r="R13" i="8"/>
  <c r="R14" i="8"/>
  <c r="T14" i="8"/>
  <c r="R16" i="8"/>
  <c r="Z16" i="8" s="1"/>
  <c r="S16" i="8"/>
  <c r="T16" i="8"/>
  <c r="I5" i="8"/>
  <c r="J5" i="8" s="1"/>
  <c r="K5" i="8"/>
  <c r="L5" i="8" s="1"/>
  <c r="M5" i="8"/>
  <c r="N5" i="8" s="1"/>
  <c r="O5" i="8"/>
  <c r="P5" i="8" s="1"/>
  <c r="I6" i="8"/>
  <c r="J6" i="8" s="1"/>
  <c r="K6" i="8"/>
  <c r="L6" i="8"/>
  <c r="M6" i="8"/>
  <c r="N6" i="8"/>
  <c r="S6" i="8" s="1"/>
  <c r="O6" i="8"/>
  <c r="P6" i="8"/>
  <c r="I7" i="8"/>
  <c r="J7" i="8" s="1"/>
  <c r="K7" i="8"/>
  <c r="L7" i="8" s="1"/>
  <c r="M7" i="8"/>
  <c r="N7" i="8" s="1"/>
  <c r="O7" i="8"/>
  <c r="P7" i="8"/>
  <c r="S7" i="8" s="1"/>
  <c r="I8" i="8"/>
  <c r="T8" i="8" s="1"/>
  <c r="J8" i="8"/>
  <c r="S8" i="8" s="1"/>
  <c r="K8" i="8"/>
  <c r="V8" i="8" s="1"/>
  <c r="L8" i="8"/>
  <c r="M8" i="8"/>
  <c r="N8" i="8" s="1"/>
  <c r="O8" i="8"/>
  <c r="P8" i="8" s="1"/>
  <c r="I9" i="8"/>
  <c r="J9" i="8" s="1"/>
  <c r="S9" i="8" s="1"/>
  <c r="K9" i="8"/>
  <c r="L9" i="8" s="1"/>
  <c r="M9" i="8"/>
  <c r="N9" i="8"/>
  <c r="O9" i="8"/>
  <c r="P9" i="8"/>
  <c r="I11" i="8"/>
  <c r="J11" i="8"/>
  <c r="S11" i="8" s="1"/>
  <c r="K11" i="8"/>
  <c r="L11" i="8"/>
  <c r="M11" i="8"/>
  <c r="N11" i="8" s="1"/>
  <c r="O11" i="8"/>
  <c r="P11" i="8" s="1"/>
  <c r="I12" i="8"/>
  <c r="J12" i="8" s="1"/>
  <c r="K12" i="8"/>
  <c r="L12" i="8" s="1"/>
  <c r="S12" i="8" s="1"/>
  <c r="M12" i="8"/>
  <c r="R12" i="8" s="1"/>
  <c r="N12" i="8"/>
  <c r="O12" i="8"/>
  <c r="P12" i="8"/>
  <c r="I13" i="8"/>
  <c r="J13" i="8" s="1"/>
  <c r="S13" i="8" s="1"/>
  <c r="AA13" i="8" s="1"/>
  <c r="K13" i="8"/>
  <c r="L13" i="8" s="1"/>
  <c r="M13" i="8"/>
  <c r="N13" i="8" s="1"/>
  <c r="O13" i="8"/>
  <c r="Z13" i="8" s="1"/>
  <c r="P13" i="8"/>
  <c r="I14" i="8"/>
  <c r="J14" i="8" s="1"/>
  <c r="K14" i="8"/>
  <c r="V14" i="8" s="1"/>
  <c r="L14" i="8"/>
  <c r="M14" i="8"/>
  <c r="N14" i="8" s="1"/>
  <c r="O14" i="8"/>
  <c r="P14" i="8" s="1"/>
  <c r="I15" i="8"/>
  <c r="J15" i="8" s="1"/>
  <c r="K15" i="8"/>
  <c r="L15" i="8" s="1"/>
  <c r="S15" i="8" s="1"/>
  <c r="M15" i="8"/>
  <c r="N15" i="8"/>
  <c r="O15" i="8"/>
  <c r="P15" i="8" s="1"/>
  <c r="I16" i="8"/>
  <c r="J16" i="8" s="1"/>
  <c r="K16" i="8"/>
  <c r="L16" i="8" s="1"/>
  <c r="M16" i="8"/>
  <c r="N16" i="8" s="1"/>
  <c r="O16" i="8"/>
  <c r="P16" i="8"/>
  <c r="O4" i="8"/>
  <c r="P4" i="8" s="1"/>
  <c r="M4" i="8"/>
  <c r="K4" i="8"/>
  <c r="I4" i="8"/>
  <c r="J4" i="8" s="1"/>
  <c r="S4" i="9" l="1"/>
  <c r="S7" i="9"/>
  <c r="S11" i="9"/>
  <c r="S14" i="9"/>
  <c r="Z12" i="8"/>
  <c r="AA12" i="8" s="1"/>
  <c r="T12" i="8"/>
  <c r="U12" i="8" s="1"/>
  <c r="V12" i="8"/>
  <c r="W12" i="8" s="1"/>
  <c r="X12" i="8"/>
  <c r="Y12" i="8" s="1"/>
  <c r="S5" i="9"/>
  <c r="S8" i="9"/>
  <c r="S12" i="9"/>
  <c r="S15" i="9"/>
  <c r="S14" i="8"/>
  <c r="Y14" i="8" s="1"/>
  <c r="U14" i="8"/>
  <c r="T11" i="8"/>
  <c r="S5" i="8"/>
  <c r="U5" i="8" s="1"/>
  <c r="Y8" i="8"/>
  <c r="Y6" i="8"/>
  <c r="S6" i="9"/>
  <c r="S9" i="9"/>
  <c r="S13" i="9"/>
  <c r="X6" i="8"/>
  <c r="Y13" i="8"/>
  <c r="V11" i="8"/>
  <c r="W8" i="8"/>
  <c r="Z14" i="8"/>
  <c r="T5" i="8"/>
  <c r="R11" i="8"/>
  <c r="X11" i="8" s="1"/>
  <c r="R11" i="9"/>
  <c r="L16" i="9"/>
  <c r="S16" i="9" s="1"/>
  <c r="Z8" i="8"/>
  <c r="R6" i="8"/>
  <c r="X13" i="8"/>
  <c r="R9" i="9"/>
  <c r="R16" i="9"/>
  <c r="T16" i="9" s="1"/>
  <c r="X14" i="8"/>
  <c r="U11" i="8"/>
  <c r="U8" i="8"/>
  <c r="R7" i="8"/>
  <c r="R5" i="8"/>
  <c r="R8" i="9"/>
  <c r="Z8" i="9" s="1"/>
  <c r="R15" i="9"/>
  <c r="R6" i="9"/>
  <c r="V13" i="8"/>
  <c r="W13" i="8" s="1"/>
  <c r="R5" i="9"/>
  <c r="R12" i="9"/>
  <c r="T12" i="9" s="1"/>
  <c r="R14" i="9"/>
  <c r="T13" i="8"/>
  <c r="U13" i="8" s="1"/>
  <c r="R4" i="9"/>
  <c r="T5" i="9"/>
  <c r="X7" i="9"/>
  <c r="Z11" i="9"/>
  <c r="Z15" i="9"/>
  <c r="U16" i="8"/>
  <c r="R13" i="9"/>
  <c r="R7" i="9"/>
  <c r="R15" i="8"/>
  <c r="T15" i="8" s="1"/>
  <c r="X8" i="8"/>
  <c r="R9" i="8"/>
  <c r="T9" i="8" s="1"/>
  <c r="X16" i="8"/>
  <c r="Y16" i="8" s="1"/>
  <c r="V15" i="8"/>
  <c r="Z11" i="8"/>
  <c r="AA11" i="8" s="1"/>
  <c r="V9" i="8"/>
  <c r="W9" i="8" s="1"/>
  <c r="Z15" i="8"/>
  <c r="AG7" i="8" s="1"/>
  <c r="Y9" i="8"/>
  <c r="X9" i="8"/>
  <c r="Y11" i="8"/>
  <c r="U9" i="8"/>
  <c r="Z9" i="8"/>
  <c r="AA9" i="8" s="1"/>
  <c r="V16" i="8"/>
  <c r="W16" i="8" s="1"/>
  <c r="AA16" i="8"/>
  <c r="N4" i="8"/>
  <c r="L4" i="8"/>
  <c r="R4" i="8"/>
  <c r="T4" i="8" s="1"/>
  <c r="Y7" i="9" l="1"/>
  <c r="U5" i="9"/>
  <c r="V16" i="9"/>
  <c r="AA7" i="8"/>
  <c r="AA4" i="9"/>
  <c r="U15" i="9"/>
  <c r="U15" i="8"/>
  <c r="AD7" i="8"/>
  <c r="AD6" i="8"/>
  <c r="U16" i="9"/>
  <c r="AD4" i="8"/>
  <c r="W15" i="8"/>
  <c r="AE7" i="8"/>
  <c r="V14" i="9"/>
  <c r="W14" i="9" s="1"/>
  <c r="Z14" i="9"/>
  <c r="AA14" i="9" s="1"/>
  <c r="X14" i="9"/>
  <c r="Y14" i="9" s="1"/>
  <c r="Z13" i="9"/>
  <c r="V5" i="9"/>
  <c r="W5" i="9" s="1"/>
  <c r="Z5" i="9"/>
  <c r="AA5" i="9" s="1"/>
  <c r="X5" i="9"/>
  <c r="Y5" i="9" s="1"/>
  <c r="X9" i="9"/>
  <c r="V9" i="9"/>
  <c r="W9" i="9" s="1"/>
  <c r="Z9" i="9"/>
  <c r="AA9" i="9" s="1"/>
  <c r="AA6" i="9"/>
  <c r="Y8" i="9"/>
  <c r="W14" i="8"/>
  <c r="AA15" i="8"/>
  <c r="AA14" i="8"/>
  <c r="AA8" i="9"/>
  <c r="W11" i="8"/>
  <c r="AA13" i="9"/>
  <c r="AA15" i="9"/>
  <c r="T14" i="9"/>
  <c r="U14" i="9" s="1"/>
  <c r="V12" i="9"/>
  <c r="W12" i="9" s="1"/>
  <c r="Z12" i="9"/>
  <c r="AA12" i="9" s="1"/>
  <c r="X12" i="9"/>
  <c r="X16" i="9"/>
  <c r="Z16" i="9"/>
  <c r="AA16" i="9" s="1"/>
  <c r="AD5" i="8"/>
  <c r="Z6" i="9"/>
  <c r="X6" i="9"/>
  <c r="Y6" i="9" s="1"/>
  <c r="T6" i="9"/>
  <c r="U6" i="9" s="1"/>
  <c r="Z6" i="8"/>
  <c r="AA6" i="8" s="1"/>
  <c r="V6" i="8"/>
  <c r="W6" i="8" s="1"/>
  <c r="T6" i="8"/>
  <c r="U6" i="8" s="1"/>
  <c r="S4" i="8"/>
  <c r="X15" i="8"/>
  <c r="T9" i="9"/>
  <c r="U9" i="9" s="1"/>
  <c r="X15" i="9"/>
  <c r="V15" i="9"/>
  <c r="T15" i="9"/>
  <c r="AG6" i="8"/>
  <c r="AA8" i="8"/>
  <c r="V13" i="9"/>
  <c r="W13" i="9" s="1"/>
  <c r="X13" i="9"/>
  <c r="Y13" i="9" s="1"/>
  <c r="T13" i="9"/>
  <c r="U13" i="9" s="1"/>
  <c r="W16" i="9"/>
  <c r="U12" i="9"/>
  <c r="Y12" i="9"/>
  <c r="V11" i="9"/>
  <c r="X11" i="9"/>
  <c r="T11" i="9"/>
  <c r="U11" i="9"/>
  <c r="AG4" i="8"/>
  <c r="V4" i="9"/>
  <c r="T4" i="9"/>
  <c r="Z4" i="9"/>
  <c r="AJ5" i="9" s="1"/>
  <c r="X4" i="9"/>
  <c r="AF6" i="8"/>
  <c r="X8" i="9"/>
  <c r="V8" i="9"/>
  <c r="T8" i="9"/>
  <c r="X5" i="8"/>
  <c r="Y5" i="8" s="1"/>
  <c r="V5" i="8"/>
  <c r="W5" i="8" s="1"/>
  <c r="Z5" i="8"/>
  <c r="AA5" i="8" s="1"/>
  <c r="Z7" i="9"/>
  <c r="AA7" i="9" s="1"/>
  <c r="V7" i="9"/>
  <c r="W7" i="9" s="1"/>
  <c r="T7" i="9"/>
  <c r="U7" i="9" s="1"/>
  <c r="V6" i="9"/>
  <c r="W6" i="9" s="1"/>
  <c r="Z7" i="8"/>
  <c r="V7" i="8"/>
  <c r="W7" i="8" s="1"/>
  <c r="X7" i="8"/>
  <c r="Y7" i="8" s="1"/>
  <c r="T7" i="8"/>
  <c r="U7" i="8" s="1"/>
  <c r="AE6" i="8"/>
  <c r="AA11" i="9"/>
  <c r="X4" i="8"/>
  <c r="AF5" i="8" s="1"/>
  <c r="Z4" i="8"/>
  <c r="AG5" i="8" s="1"/>
  <c r="V4" i="8"/>
  <c r="AE5" i="8" s="1"/>
  <c r="U4" i="8"/>
  <c r="W4" i="8"/>
  <c r="U8" i="9" l="1"/>
  <c r="AA4" i="8"/>
  <c r="AF4" i="8"/>
  <c r="AI5" i="9"/>
  <c r="Y4" i="9"/>
  <c r="Y15" i="8"/>
  <c r="AF7" i="8"/>
  <c r="AG4" i="9"/>
  <c r="AG5" i="9"/>
  <c r="U4" i="9"/>
  <c r="W4" i="9"/>
  <c r="AH5" i="9"/>
  <c r="W8" i="9"/>
  <c r="AI4" i="9"/>
  <c r="AJ4" i="9"/>
  <c r="Y4" i="8"/>
  <c r="AH4" i="9"/>
  <c r="W11" i="9"/>
  <c r="W15" i="9"/>
  <c r="AE4" i="8"/>
  <c r="Y11" i="9"/>
  <c r="I9" i="7" l="1"/>
  <c r="J9" i="7" s="1"/>
  <c r="K9" i="7"/>
  <c r="M9" i="7"/>
  <c r="O9" i="7"/>
  <c r="P9" i="7" s="1"/>
  <c r="I10" i="7"/>
  <c r="J10" i="7"/>
  <c r="K10" i="7"/>
  <c r="L10" i="7" s="1"/>
  <c r="M10" i="7"/>
  <c r="N10" i="7" s="1"/>
  <c r="O10" i="7"/>
  <c r="P10" i="7" s="1"/>
  <c r="I11" i="7"/>
  <c r="J11" i="7" s="1"/>
  <c r="K11" i="7"/>
  <c r="M11" i="7"/>
  <c r="O11" i="7"/>
  <c r="P11" i="7"/>
  <c r="I12" i="7"/>
  <c r="J12" i="7" s="1"/>
  <c r="K12" i="7"/>
  <c r="L12" i="7" s="1"/>
  <c r="M12" i="7"/>
  <c r="O12" i="7"/>
  <c r="P12" i="7" s="1"/>
  <c r="I13" i="7"/>
  <c r="J13" i="7" s="1"/>
  <c r="K13" i="7"/>
  <c r="M13" i="7"/>
  <c r="O13" i="7"/>
  <c r="P13" i="7" s="1"/>
  <c r="I14" i="7"/>
  <c r="K14" i="7"/>
  <c r="L14" i="7" s="1"/>
  <c r="M14" i="7"/>
  <c r="N14" i="7"/>
  <c r="O14" i="7"/>
  <c r="P14" i="7" s="1"/>
  <c r="I16" i="7"/>
  <c r="K16" i="7"/>
  <c r="L16" i="7"/>
  <c r="M16" i="7"/>
  <c r="N16" i="7"/>
  <c r="O16" i="7"/>
  <c r="P16" i="7" s="1"/>
  <c r="I17" i="7"/>
  <c r="J17" i="7" s="1"/>
  <c r="K17" i="7"/>
  <c r="M17" i="7"/>
  <c r="O17" i="7"/>
  <c r="P17" i="7" s="1"/>
  <c r="I18" i="7"/>
  <c r="J18" i="7"/>
  <c r="K18" i="7"/>
  <c r="L18" i="7"/>
  <c r="M18" i="7"/>
  <c r="N18" i="7"/>
  <c r="O18" i="7"/>
  <c r="P18" i="7" s="1"/>
  <c r="R18" i="7"/>
  <c r="V18" i="7" s="1"/>
  <c r="I19" i="7"/>
  <c r="J19" i="7" s="1"/>
  <c r="K19" i="7"/>
  <c r="M19" i="7"/>
  <c r="O19" i="7"/>
  <c r="P19" i="7" s="1"/>
  <c r="I20" i="7"/>
  <c r="R20" i="7" s="1"/>
  <c r="V20" i="7" s="1"/>
  <c r="J20" i="7"/>
  <c r="K20" i="7"/>
  <c r="L20" i="7"/>
  <c r="M20" i="7"/>
  <c r="N20" i="7"/>
  <c r="O20" i="7"/>
  <c r="P20" i="7" s="1"/>
  <c r="I21" i="7"/>
  <c r="J21" i="7" s="1"/>
  <c r="K21" i="7"/>
  <c r="M21" i="7"/>
  <c r="O21" i="7"/>
  <c r="P21" i="7"/>
  <c r="I22" i="7"/>
  <c r="J22" i="7"/>
  <c r="K22" i="7"/>
  <c r="L22" i="7"/>
  <c r="M22" i="7"/>
  <c r="N22" i="7" s="1"/>
  <c r="O22" i="7"/>
  <c r="P22" i="7" s="1"/>
  <c r="I23" i="7"/>
  <c r="J23" i="7" s="1"/>
  <c r="K23" i="7"/>
  <c r="M23" i="7"/>
  <c r="O23" i="7"/>
  <c r="P23" i="7"/>
  <c r="I24" i="7"/>
  <c r="J24" i="7"/>
  <c r="K24" i="7"/>
  <c r="L24" i="7"/>
  <c r="M24" i="7"/>
  <c r="N24" i="7" s="1"/>
  <c r="O24" i="7"/>
  <c r="P24" i="7" s="1"/>
  <c r="I25" i="7"/>
  <c r="J25" i="7" s="1"/>
  <c r="K25" i="7"/>
  <c r="M25" i="7"/>
  <c r="O25" i="7"/>
  <c r="P25" i="7"/>
  <c r="I26" i="7"/>
  <c r="J26" i="7"/>
  <c r="K26" i="7"/>
  <c r="L26" i="7" s="1"/>
  <c r="M26" i="7"/>
  <c r="N26" i="7"/>
  <c r="O26" i="7"/>
  <c r="P26" i="7" s="1"/>
  <c r="I28" i="7"/>
  <c r="J28" i="7"/>
  <c r="K28" i="7"/>
  <c r="L28" i="7" s="1"/>
  <c r="M28" i="7"/>
  <c r="N28" i="7" s="1"/>
  <c r="O28" i="7"/>
  <c r="P28" i="7" s="1"/>
  <c r="I29" i="7"/>
  <c r="J29" i="7" s="1"/>
  <c r="K29" i="7"/>
  <c r="M29" i="7"/>
  <c r="O29" i="7"/>
  <c r="P29" i="7"/>
  <c r="I30" i="7"/>
  <c r="J30" i="7" s="1"/>
  <c r="K30" i="7"/>
  <c r="L30" i="7"/>
  <c r="M30" i="7"/>
  <c r="N30" i="7" s="1"/>
  <c r="O30" i="7"/>
  <c r="P30" i="7" s="1"/>
  <c r="I31" i="7"/>
  <c r="J31" i="7" s="1"/>
  <c r="K31" i="7"/>
  <c r="M31" i="7"/>
  <c r="O31" i="7"/>
  <c r="P31" i="7" s="1"/>
  <c r="I32" i="7"/>
  <c r="J32" i="7"/>
  <c r="K32" i="7"/>
  <c r="L32" i="7" s="1"/>
  <c r="M32" i="7"/>
  <c r="N32" i="7" s="1"/>
  <c r="O32" i="7"/>
  <c r="P32" i="7" s="1"/>
  <c r="I33" i="7"/>
  <c r="J33" i="7" s="1"/>
  <c r="K33" i="7"/>
  <c r="M33" i="7"/>
  <c r="O33" i="7"/>
  <c r="P33" i="7"/>
  <c r="I34" i="7"/>
  <c r="J34" i="7" s="1"/>
  <c r="K34" i="7"/>
  <c r="L34" i="7"/>
  <c r="M34" i="7"/>
  <c r="O34" i="7"/>
  <c r="P34" i="7" s="1"/>
  <c r="I35" i="7"/>
  <c r="J35" i="7" s="1"/>
  <c r="K35" i="7"/>
  <c r="M35" i="7"/>
  <c r="O35" i="7"/>
  <c r="P35" i="7" s="1"/>
  <c r="O8" i="7"/>
  <c r="P8" i="7" s="1"/>
  <c r="M8" i="7"/>
  <c r="N8" i="7" s="1"/>
  <c r="K8" i="7"/>
  <c r="L8" i="7" s="1"/>
  <c r="I8" i="7"/>
  <c r="O7" i="7"/>
  <c r="P7" i="7" s="1"/>
  <c r="M7" i="7"/>
  <c r="K7" i="7"/>
  <c r="L7" i="7" s="1"/>
  <c r="I7" i="7"/>
  <c r="J7" i="7" s="1"/>
  <c r="O6" i="7"/>
  <c r="P6" i="7" s="1"/>
  <c r="M6" i="7"/>
  <c r="N6" i="7" s="1"/>
  <c r="K6" i="7"/>
  <c r="L6" i="7" s="1"/>
  <c r="I6" i="7"/>
  <c r="O5" i="7"/>
  <c r="P5" i="7" s="1"/>
  <c r="M5" i="7"/>
  <c r="K5" i="7"/>
  <c r="L5" i="7" s="1"/>
  <c r="I5" i="7"/>
  <c r="J5" i="7" s="1"/>
  <c r="O4" i="7"/>
  <c r="P4" i="7" s="1"/>
  <c r="M4" i="7"/>
  <c r="N4" i="7" s="1"/>
  <c r="K4" i="7"/>
  <c r="I4" i="7"/>
  <c r="J4" i="7" s="1"/>
  <c r="I9" i="6"/>
  <c r="K9" i="6"/>
  <c r="M9" i="6"/>
  <c r="N9" i="6" s="1"/>
  <c r="O9" i="6"/>
  <c r="P9" i="6" s="1"/>
  <c r="I10" i="6"/>
  <c r="J10" i="6" s="1"/>
  <c r="K10" i="6"/>
  <c r="L10" i="6" s="1"/>
  <c r="M10" i="6"/>
  <c r="N10" i="6"/>
  <c r="O10" i="6"/>
  <c r="P10" i="6" s="1"/>
  <c r="I11" i="6"/>
  <c r="J11" i="6" s="1"/>
  <c r="K11" i="6"/>
  <c r="M11" i="6"/>
  <c r="N11" i="6" s="1"/>
  <c r="O11" i="6"/>
  <c r="P11" i="6"/>
  <c r="I12" i="6"/>
  <c r="J12" i="6" s="1"/>
  <c r="K12" i="6"/>
  <c r="L12" i="6" s="1"/>
  <c r="M12" i="6"/>
  <c r="N12" i="6"/>
  <c r="O12" i="6"/>
  <c r="P12" i="6" s="1"/>
  <c r="I13" i="6"/>
  <c r="J13" i="6"/>
  <c r="K13" i="6"/>
  <c r="M13" i="6"/>
  <c r="N13" i="6" s="1"/>
  <c r="O13" i="6"/>
  <c r="P13" i="6" s="1"/>
  <c r="I14" i="6"/>
  <c r="J14" i="6" s="1"/>
  <c r="K14" i="6"/>
  <c r="L14" i="6"/>
  <c r="M14" i="6"/>
  <c r="N14" i="6" s="1"/>
  <c r="O14" i="6"/>
  <c r="P14" i="6" s="1"/>
  <c r="I16" i="6"/>
  <c r="J16" i="6"/>
  <c r="K16" i="6"/>
  <c r="L16" i="6" s="1"/>
  <c r="M16" i="6"/>
  <c r="N16" i="6" s="1"/>
  <c r="O16" i="6"/>
  <c r="P16" i="6" s="1"/>
  <c r="I17" i="6"/>
  <c r="J17" i="6" s="1"/>
  <c r="K17" i="6"/>
  <c r="M17" i="6"/>
  <c r="N17" i="6" s="1"/>
  <c r="O17" i="6"/>
  <c r="I18" i="6"/>
  <c r="J18" i="6" s="1"/>
  <c r="K18" i="6"/>
  <c r="L18" i="6" s="1"/>
  <c r="M18" i="6"/>
  <c r="N18" i="6" s="1"/>
  <c r="O18" i="6"/>
  <c r="P18" i="6" s="1"/>
  <c r="I19" i="6"/>
  <c r="J19" i="6"/>
  <c r="K19" i="6"/>
  <c r="M19" i="6"/>
  <c r="N19" i="6" s="1"/>
  <c r="O19" i="6"/>
  <c r="P19" i="6"/>
  <c r="I20" i="6"/>
  <c r="J20" i="6" s="1"/>
  <c r="K20" i="6"/>
  <c r="L20" i="6" s="1"/>
  <c r="M20" i="6"/>
  <c r="N20" i="6" s="1"/>
  <c r="O20" i="6"/>
  <c r="P20" i="6" s="1"/>
  <c r="I21" i="6"/>
  <c r="J21" i="6" s="1"/>
  <c r="K21" i="6"/>
  <c r="M21" i="6"/>
  <c r="N21" i="6"/>
  <c r="O21" i="6"/>
  <c r="P21" i="6" s="1"/>
  <c r="I22" i="6"/>
  <c r="J22" i="6"/>
  <c r="K22" i="6"/>
  <c r="L22" i="6"/>
  <c r="M22" i="6"/>
  <c r="O22" i="6"/>
  <c r="P22" i="6" s="1"/>
  <c r="I23" i="6"/>
  <c r="J23" i="6" s="1"/>
  <c r="K23" i="6"/>
  <c r="M23" i="6"/>
  <c r="N23" i="6" s="1"/>
  <c r="O23" i="6"/>
  <c r="P23" i="6"/>
  <c r="I24" i="6"/>
  <c r="J24" i="6"/>
  <c r="K24" i="6"/>
  <c r="L24" i="6"/>
  <c r="M24" i="6"/>
  <c r="N24" i="6" s="1"/>
  <c r="O24" i="6"/>
  <c r="P24" i="6" s="1"/>
  <c r="I25" i="6"/>
  <c r="J25" i="6" s="1"/>
  <c r="K25" i="6"/>
  <c r="M25" i="6"/>
  <c r="N25" i="6" s="1"/>
  <c r="O25" i="6"/>
  <c r="I26" i="6"/>
  <c r="J26" i="6" s="1"/>
  <c r="K26" i="6"/>
  <c r="L26" i="6"/>
  <c r="M26" i="6"/>
  <c r="N26" i="6" s="1"/>
  <c r="O26" i="6"/>
  <c r="P26" i="6" s="1"/>
  <c r="I28" i="6"/>
  <c r="J28" i="6" s="1"/>
  <c r="K28" i="6"/>
  <c r="M28" i="6"/>
  <c r="N28" i="6" s="1"/>
  <c r="O28" i="6"/>
  <c r="P28" i="6" s="1"/>
  <c r="I29" i="6"/>
  <c r="J29" i="6" s="1"/>
  <c r="K29" i="6"/>
  <c r="M29" i="6"/>
  <c r="N29" i="6" s="1"/>
  <c r="O29" i="6"/>
  <c r="P29" i="6" s="1"/>
  <c r="I30" i="6"/>
  <c r="J30" i="6" s="1"/>
  <c r="K30" i="6"/>
  <c r="L30" i="6" s="1"/>
  <c r="M30" i="6"/>
  <c r="N30" i="6"/>
  <c r="O30" i="6"/>
  <c r="P30" i="6" s="1"/>
  <c r="I31" i="6"/>
  <c r="J31" i="6" s="1"/>
  <c r="K31" i="6"/>
  <c r="M31" i="6"/>
  <c r="N31" i="6" s="1"/>
  <c r="O31" i="6"/>
  <c r="P31" i="6" s="1"/>
  <c r="I32" i="6"/>
  <c r="J32" i="6" s="1"/>
  <c r="K32" i="6"/>
  <c r="L32" i="6" s="1"/>
  <c r="M32" i="6"/>
  <c r="N32" i="6"/>
  <c r="O32" i="6"/>
  <c r="P32" i="6" s="1"/>
  <c r="I33" i="6"/>
  <c r="K33" i="6"/>
  <c r="M33" i="6"/>
  <c r="N33" i="6" s="1"/>
  <c r="O33" i="6"/>
  <c r="P33" i="6" s="1"/>
  <c r="I34" i="6"/>
  <c r="J34" i="6" s="1"/>
  <c r="K34" i="6"/>
  <c r="L34" i="6" s="1"/>
  <c r="M34" i="6"/>
  <c r="N34" i="6"/>
  <c r="O34" i="6"/>
  <c r="P34" i="6"/>
  <c r="I35" i="6"/>
  <c r="J35" i="6" s="1"/>
  <c r="K35" i="6"/>
  <c r="M35" i="6"/>
  <c r="N35" i="6" s="1"/>
  <c r="O35" i="6"/>
  <c r="P35" i="6" s="1"/>
  <c r="O8" i="6"/>
  <c r="P8" i="6" s="1"/>
  <c r="M8" i="6"/>
  <c r="N8" i="6" s="1"/>
  <c r="K8" i="6"/>
  <c r="L8" i="6" s="1"/>
  <c r="I8" i="6"/>
  <c r="O7" i="6"/>
  <c r="P7" i="6" s="1"/>
  <c r="M7" i="6"/>
  <c r="K7" i="6"/>
  <c r="L7" i="6" s="1"/>
  <c r="I7" i="6"/>
  <c r="J7" i="6" s="1"/>
  <c r="O6" i="6"/>
  <c r="P6" i="6" s="1"/>
  <c r="M6" i="6"/>
  <c r="N6" i="6" s="1"/>
  <c r="K6" i="6"/>
  <c r="I6" i="6"/>
  <c r="O5" i="6"/>
  <c r="P5" i="6" s="1"/>
  <c r="M5" i="6"/>
  <c r="K5" i="6"/>
  <c r="L5" i="6" s="1"/>
  <c r="I5" i="6"/>
  <c r="J5" i="6" s="1"/>
  <c r="O4" i="6"/>
  <c r="M4" i="6"/>
  <c r="N4" i="6" s="1"/>
  <c r="K4" i="6"/>
  <c r="I4" i="6"/>
  <c r="J4" i="6" s="1"/>
  <c r="I29" i="5"/>
  <c r="J29" i="5" s="1"/>
  <c r="K29" i="5"/>
  <c r="L29" i="5" s="1"/>
  <c r="M29" i="5"/>
  <c r="N29" i="5" s="1"/>
  <c r="O29" i="5"/>
  <c r="P29" i="5" s="1"/>
  <c r="I30" i="5"/>
  <c r="J30" i="5" s="1"/>
  <c r="K30" i="5"/>
  <c r="M30" i="5"/>
  <c r="O30" i="5"/>
  <c r="I9" i="5"/>
  <c r="K9" i="5"/>
  <c r="M9" i="5"/>
  <c r="O9" i="5"/>
  <c r="P9" i="5" s="1"/>
  <c r="O31" i="5"/>
  <c r="P31" i="5" s="1"/>
  <c r="M31" i="5"/>
  <c r="K31" i="5"/>
  <c r="L31" i="5" s="1"/>
  <c r="I31" i="5"/>
  <c r="J31" i="5" s="1"/>
  <c r="O28" i="5"/>
  <c r="P28" i="5" s="1"/>
  <c r="M28" i="5"/>
  <c r="N28" i="5" s="1"/>
  <c r="K28" i="5"/>
  <c r="I28" i="5"/>
  <c r="J28" i="5" s="1"/>
  <c r="O27" i="5"/>
  <c r="M27" i="5"/>
  <c r="N27" i="5" s="1"/>
  <c r="K27" i="5"/>
  <c r="I27" i="5"/>
  <c r="J27" i="5" s="1"/>
  <c r="O26" i="5"/>
  <c r="P26" i="5" s="1"/>
  <c r="M26" i="5"/>
  <c r="N26" i="5" s="1"/>
  <c r="K26" i="5"/>
  <c r="L26" i="5" s="1"/>
  <c r="I26" i="5"/>
  <c r="J26" i="5" s="1"/>
  <c r="O25" i="5"/>
  <c r="P25" i="5" s="1"/>
  <c r="M25" i="5"/>
  <c r="N25" i="5" s="1"/>
  <c r="K25" i="5"/>
  <c r="L25" i="5" s="1"/>
  <c r="I25" i="5"/>
  <c r="J25" i="5" s="1"/>
  <c r="O24" i="5"/>
  <c r="P24" i="5" s="1"/>
  <c r="M24" i="5"/>
  <c r="N24" i="5" s="1"/>
  <c r="K24" i="5"/>
  <c r="L24" i="5" s="1"/>
  <c r="I24" i="5"/>
  <c r="J24" i="5" s="1"/>
  <c r="O23" i="5"/>
  <c r="P23" i="5" s="1"/>
  <c r="M23" i="5"/>
  <c r="K23" i="5"/>
  <c r="I23" i="5"/>
  <c r="J23" i="5" s="1"/>
  <c r="O22" i="5"/>
  <c r="P22" i="5" s="1"/>
  <c r="M22" i="5"/>
  <c r="N22" i="5" s="1"/>
  <c r="K22" i="5"/>
  <c r="L22" i="5" s="1"/>
  <c r="I22" i="5"/>
  <c r="J22" i="5" s="1"/>
  <c r="O21" i="5"/>
  <c r="P21" i="5" s="1"/>
  <c r="M21" i="5"/>
  <c r="K21" i="5"/>
  <c r="I21" i="5"/>
  <c r="J21" i="5" s="1"/>
  <c r="O20" i="5"/>
  <c r="P20" i="5" s="1"/>
  <c r="M20" i="5"/>
  <c r="N20" i="5" s="1"/>
  <c r="K20" i="5"/>
  <c r="I20" i="5"/>
  <c r="O19" i="5"/>
  <c r="P19" i="5" s="1"/>
  <c r="M19" i="5"/>
  <c r="N19" i="5" s="1"/>
  <c r="K19" i="5"/>
  <c r="L19" i="5" s="1"/>
  <c r="I19" i="5"/>
  <c r="O17" i="5"/>
  <c r="P17" i="5" s="1"/>
  <c r="M17" i="5"/>
  <c r="N17" i="5" s="1"/>
  <c r="K17" i="5"/>
  <c r="L17" i="5" s="1"/>
  <c r="I17" i="5"/>
  <c r="J17" i="5" s="1"/>
  <c r="O16" i="5"/>
  <c r="M16" i="5"/>
  <c r="N16" i="5" s="1"/>
  <c r="K16" i="5"/>
  <c r="L16" i="5" s="1"/>
  <c r="I16" i="5"/>
  <c r="J16" i="5" s="1"/>
  <c r="O15" i="5"/>
  <c r="M15" i="5"/>
  <c r="N15" i="5" s="1"/>
  <c r="K15" i="5"/>
  <c r="L15" i="5" s="1"/>
  <c r="I15" i="5"/>
  <c r="O14" i="5"/>
  <c r="P14" i="5" s="1"/>
  <c r="M14" i="5"/>
  <c r="N14" i="5" s="1"/>
  <c r="K14" i="5"/>
  <c r="L14" i="5" s="1"/>
  <c r="I14" i="5"/>
  <c r="O13" i="5"/>
  <c r="M13" i="5"/>
  <c r="N13" i="5" s="1"/>
  <c r="K13" i="5"/>
  <c r="L13" i="5" s="1"/>
  <c r="I13" i="5"/>
  <c r="J13" i="5" s="1"/>
  <c r="O12" i="5"/>
  <c r="M12" i="5"/>
  <c r="N12" i="5" s="1"/>
  <c r="K12" i="5"/>
  <c r="L12" i="5" s="1"/>
  <c r="I12" i="5"/>
  <c r="O11" i="5"/>
  <c r="P11" i="5" s="1"/>
  <c r="M11" i="5"/>
  <c r="N11" i="5" s="1"/>
  <c r="K11" i="5"/>
  <c r="L11" i="5" s="1"/>
  <c r="I11" i="5"/>
  <c r="O10" i="5"/>
  <c r="P10" i="5" s="1"/>
  <c r="M10" i="5"/>
  <c r="N10" i="5" s="1"/>
  <c r="K10" i="5"/>
  <c r="I10" i="5"/>
  <c r="O8" i="5"/>
  <c r="M8" i="5"/>
  <c r="N8" i="5" s="1"/>
  <c r="K8" i="5"/>
  <c r="L8" i="5" s="1"/>
  <c r="I8" i="5"/>
  <c r="O7" i="5"/>
  <c r="M7" i="5"/>
  <c r="N7" i="5" s="1"/>
  <c r="K7" i="5"/>
  <c r="I7" i="5"/>
  <c r="J7" i="5" s="1"/>
  <c r="O6" i="5"/>
  <c r="P6" i="5" s="1"/>
  <c r="M6" i="5"/>
  <c r="K6" i="5"/>
  <c r="I6" i="5"/>
  <c r="J6" i="5" s="1"/>
  <c r="O5" i="5"/>
  <c r="P5" i="5" s="1"/>
  <c r="M5" i="5"/>
  <c r="K5" i="5"/>
  <c r="L5" i="5" s="1"/>
  <c r="I5" i="5"/>
  <c r="J5" i="5" s="1"/>
  <c r="O4" i="5"/>
  <c r="P4" i="5" s="1"/>
  <c r="M4" i="5"/>
  <c r="N4" i="5" s="1"/>
  <c r="K4" i="5"/>
  <c r="L4" i="5" s="1"/>
  <c r="I4" i="5"/>
  <c r="R32" i="7" l="1"/>
  <c r="V32" i="7" s="1"/>
  <c r="R16" i="7"/>
  <c r="V16" i="7" s="1"/>
  <c r="R22" i="7"/>
  <c r="V22" i="7" s="1"/>
  <c r="R24" i="7"/>
  <c r="V24" i="7" s="1"/>
  <c r="W24" i="7" s="1"/>
  <c r="R10" i="7"/>
  <c r="V10" i="7" s="1"/>
  <c r="T20" i="7"/>
  <c r="R14" i="7"/>
  <c r="R28" i="7"/>
  <c r="V28" i="7" s="1"/>
  <c r="V14" i="7"/>
  <c r="W14" i="7" s="1"/>
  <c r="T14" i="7"/>
  <c r="S12" i="7"/>
  <c r="X12" i="7"/>
  <c r="S18" i="6"/>
  <c r="S16" i="6"/>
  <c r="R30" i="7"/>
  <c r="V30" i="7" s="1"/>
  <c r="X16" i="7"/>
  <c r="J14" i="7"/>
  <c r="S14" i="7" s="1"/>
  <c r="T30" i="7"/>
  <c r="R26" i="7"/>
  <c r="X26" i="7" s="1"/>
  <c r="R16" i="6"/>
  <c r="T16" i="6" s="1"/>
  <c r="X32" i="7"/>
  <c r="X10" i="7"/>
  <c r="R9" i="6"/>
  <c r="X9" i="6" s="1"/>
  <c r="S20" i="7"/>
  <c r="S34" i="6"/>
  <c r="X30" i="7"/>
  <c r="J16" i="7"/>
  <c r="S16" i="7" s="1"/>
  <c r="U16" i="7" s="1"/>
  <c r="S32" i="7"/>
  <c r="W32" i="7" s="1"/>
  <c r="S26" i="7"/>
  <c r="Y26" i="7" s="1"/>
  <c r="R9" i="5"/>
  <c r="X9" i="5" s="1"/>
  <c r="X22" i="7"/>
  <c r="T18" i="7"/>
  <c r="R34" i="7"/>
  <c r="X34" i="7" s="1"/>
  <c r="X20" i="7"/>
  <c r="T16" i="7"/>
  <c r="R12" i="7"/>
  <c r="Z12" i="7" s="1"/>
  <c r="X24" i="7"/>
  <c r="S24" i="6"/>
  <c r="T32" i="7"/>
  <c r="X14" i="7"/>
  <c r="T10" i="7"/>
  <c r="S24" i="7"/>
  <c r="R24" i="6"/>
  <c r="V24" i="6" s="1"/>
  <c r="N34" i="7"/>
  <c r="X18" i="7"/>
  <c r="N12" i="7"/>
  <c r="W20" i="7"/>
  <c r="Y20" i="7"/>
  <c r="AA18" i="7"/>
  <c r="S34" i="7"/>
  <c r="S22" i="7"/>
  <c r="X13" i="7"/>
  <c r="S10" i="7"/>
  <c r="U10" i="7" s="1"/>
  <c r="S30" i="7"/>
  <c r="S18" i="7"/>
  <c r="X31" i="7"/>
  <c r="S28" i="7"/>
  <c r="Z34" i="7"/>
  <c r="Z32" i="7"/>
  <c r="Z30" i="7"/>
  <c r="Z22" i="7"/>
  <c r="Z20" i="7"/>
  <c r="AA20" i="7" s="1"/>
  <c r="Z18" i="7"/>
  <c r="Z16" i="7"/>
  <c r="Z14" i="7"/>
  <c r="Z10" i="7"/>
  <c r="R35" i="7"/>
  <c r="V35" i="7" s="1"/>
  <c r="W35" i="7" s="1"/>
  <c r="R33" i="7"/>
  <c r="X33" i="7" s="1"/>
  <c r="R31" i="7"/>
  <c r="R29" i="7"/>
  <c r="X29" i="7" s="1"/>
  <c r="R25" i="7"/>
  <c r="R23" i="7"/>
  <c r="V23" i="7" s="1"/>
  <c r="R21" i="7"/>
  <c r="X21" i="7" s="1"/>
  <c r="R19" i="7"/>
  <c r="X19" i="7" s="1"/>
  <c r="R17" i="7"/>
  <c r="V17" i="7" s="1"/>
  <c r="R13" i="7"/>
  <c r="V13" i="7" s="1"/>
  <c r="R11" i="7"/>
  <c r="V11" i="7" s="1"/>
  <c r="R9" i="7"/>
  <c r="V9" i="7" s="1"/>
  <c r="N35" i="7"/>
  <c r="N33" i="7"/>
  <c r="N31" i="7"/>
  <c r="N29" i="7"/>
  <c r="N25" i="7"/>
  <c r="N23" i="7"/>
  <c r="N21" i="7"/>
  <c r="U20" i="7"/>
  <c r="N19" i="7"/>
  <c r="N17" i="7"/>
  <c r="U14" i="7"/>
  <c r="N13" i="7"/>
  <c r="N11" i="7"/>
  <c r="N9" i="7"/>
  <c r="L35" i="7"/>
  <c r="L33" i="7"/>
  <c r="L31" i="7"/>
  <c r="L29" i="7"/>
  <c r="L25" i="7"/>
  <c r="S25" i="7" s="1"/>
  <c r="L23" i="7"/>
  <c r="S23" i="7" s="1"/>
  <c r="L21" i="7"/>
  <c r="S21" i="7" s="1"/>
  <c r="L19" i="7"/>
  <c r="S19" i="7" s="1"/>
  <c r="L17" i="7"/>
  <c r="S17" i="7" s="1"/>
  <c r="L13" i="7"/>
  <c r="S13" i="7" s="1"/>
  <c r="L11" i="7"/>
  <c r="L9" i="7"/>
  <c r="S9" i="7" s="1"/>
  <c r="R6" i="7"/>
  <c r="X6" i="7" s="1"/>
  <c r="R8" i="7"/>
  <c r="Z8" i="7" s="1"/>
  <c r="Z6" i="7"/>
  <c r="N22" i="6"/>
  <c r="S22" i="6" s="1"/>
  <c r="R33" i="6"/>
  <c r="X33" i="6" s="1"/>
  <c r="J33" i="6"/>
  <c r="S12" i="6"/>
  <c r="S26" i="6"/>
  <c r="P25" i="6"/>
  <c r="L28" i="6"/>
  <c r="S28" i="6" s="1"/>
  <c r="P17" i="6"/>
  <c r="R31" i="6"/>
  <c r="V31" i="6" s="1"/>
  <c r="V25" i="6"/>
  <c r="R10" i="6"/>
  <c r="V10" i="6" s="1"/>
  <c r="W10" i="6" s="1"/>
  <c r="N5" i="7"/>
  <c r="R6" i="6"/>
  <c r="X6" i="6" s="1"/>
  <c r="R22" i="6"/>
  <c r="X22" i="6" s="1"/>
  <c r="R13" i="6"/>
  <c r="X13" i="6" s="1"/>
  <c r="J6" i="7"/>
  <c r="J8" i="7"/>
  <c r="R25" i="6"/>
  <c r="Z25" i="6" s="1"/>
  <c r="R17" i="6"/>
  <c r="V17" i="6" s="1"/>
  <c r="R5" i="7"/>
  <c r="V5" i="7" s="1"/>
  <c r="R7" i="7"/>
  <c r="R19" i="6"/>
  <c r="V19" i="6" s="1"/>
  <c r="Z21" i="6"/>
  <c r="S20" i="6"/>
  <c r="Z33" i="6"/>
  <c r="S32" i="6"/>
  <c r="R20" i="6"/>
  <c r="T20" i="6" s="1"/>
  <c r="R4" i="7"/>
  <c r="T4" i="7" s="1"/>
  <c r="N7" i="7"/>
  <c r="S7" i="7" s="1"/>
  <c r="R29" i="6"/>
  <c r="Z29" i="6" s="1"/>
  <c r="R23" i="6"/>
  <c r="X23" i="6" s="1"/>
  <c r="S14" i="6"/>
  <c r="R35" i="6"/>
  <c r="Z35" i="6" s="1"/>
  <c r="V21" i="6"/>
  <c r="J9" i="6"/>
  <c r="L4" i="7"/>
  <c r="S4" i="7" s="1"/>
  <c r="V33" i="6"/>
  <c r="S30" i="6"/>
  <c r="R26" i="6"/>
  <c r="X26" i="6" s="1"/>
  <c r="S10" i="6"/>
  <c r="R21" i="6"/>
  <c r="X21" i="6" s="1"/>
  <c r="X16" i="6"/>
  <c r="X32" i="6"/>
  <c r="Z10" i="6"/>
  <c r="AA10" i="6" s="1"/>
  <c r="V20" i="6"/>
  <c r="Z20" i="6"/>
  <c r="X31" i="6"/>
  <c r="T31" i="6"/>
  <c r="T21" i="6"/>
  <c r="V16" i="6"/>
  <c r="Z16" i="6"/>
  <c r="T35" i="6"/>
  <c r="X19" i="6"/>
  <c r="T19" i="6"/>
  <c r="Z31" i="6"/>
  <c r="T25" i="6"/>
  <c r="X17" i="6"/>
  <c r="T17" i="6"/>
  <c r="R32" i="6"/>
  <c r="R28" i="6"/>
  <c r="V28" i="6" s="1"/>
  <c r="R30" i="6"/>
  <c r="R34" i="6"/>
  <c r="X34" i="6" s="1"/>
  <c r="R12" i="6"/>
  <c r="R18" i="6"/>
  <c r="R14" i="6"/>
  <c r="R11" i="6"/>
  <c r="L35" i="6"/>
  <c r="S35" i="6" s="1"/>
  <c r="L33" i="6"/>
  <c r="L31" i="6"/>
  <c r="L29" i="6"/>
  <c r="S29" i="6" s="1"/>
  <c r="L25" i="6"/>
  <c r="S25" i="6" s="1"/>
  <c r="L23" i="6"/>
  <c r="L21" i="6"/>
  <c r="S21" i="6" s="1"/>
  <c r="L19" i="6"/>
  <c r="S19" i="6" s="1"/>
  <c r="L17" i="6"/>
  <c r="L13" i="6"/>
  <c r="L11" i="6"/>
  <c r="S11" i="6" s="1"/>
  <c r="L9" i="6"/>
  <c r="R8" i="6"/>
  <c r="Z8" i="6" s="1"/>
  <c r="R5" i="6"/>
  <c r="V5" i="6" s="1"/>
  <c r="P4" i="6"/>
  <c r="L6" i="6"/>
  <c r="N5" i="6"/>
  <c r="S5" i="6" s="1"/>
  <c r="N7" i="6"/>
  <c r="S7" i="6" s="1"/>
  <c r="R7" i="6"/>
  <c r="T7" i="6" s="1"/>
  <c r="R4" i="6"/>
  <c r="L4" i="6"/>
  <c r="J6" i="6"/>
  <c r="J8" i="6"/>
  <c r="R8" i="5"/>
  <c r="T8" i="5" s="1"/>
  <c r="R6" i="5"/>
  <c r="X6" i="5" s="1"/>
  <c r="R11" i="5"/>
  <c r="T11" i="5" s="1"/>
  <c r="R4" i="5"/>
  <c r="V4" i="5" s="1"/>
  <c r="R14" i="5"/>
  <c r="X14" i="5" s="1"/>
  <c r="S29" i="5"/>
  <c r="L30" i="5"/>
  <c r="R29" i="5"/>
  <c r="Z29" i="5" s="1"/>
  <c r="N30" i="5"/>
  <c r="R30" i="5"/>
  <c r="T30" i="5" s="1"/>
  <c r="P30" i="5"/>
  <c r="V9" i="5"/>
  <c r="L9" i="5"/>
  <c r="J9" i="5"/>
  <c r="N9" i="5"/>
  <c r="S17" i="5"/>
  <c r="L28" i="5"/>
  <c r="S28" i="5" s="1"/>
  <c r="R7" i="5"/>
  <c r="T7" i="5" s="1"/>
  <c r="R17" i="5"/>
  <c r="Z17" i="5" s="1"/>
  <c r="S26" i="5"/>
  <c r="R24" i="5"/>
  <c r="V24" i="5" s="1"/>
  <c r="R28" i="5"/>
  <c r="V28" i="5" s="1"/>
  <c r="J12" i="5"/>
  <c r="N6" i="5"/>
  <c r="J8" i="5"/>
  <c r="J14" i="5"/>
  <c r="J4" i="5"/>
  <c r="R13" i="5"/>
  <c r="Z13" i="5" s="1"/>
  <c r="R12" i="5"/>
  <c r="T12" i="5" s="1"/>
  <c r="R16" i="5"/>
  <c r="X16" i="5" s="1"/>
  <c r="N5" i="5"/>
  <c r="P16" i="5"/>
  <c r="S16" i="5" s="1"/>
  <c r="N21" i="5"/>
  <c r="S24" i="5"/>
  <c r="P7" i="5"/>
  <c r="P13" i="5"/>
  <c r="R20" i="5"/>
  <c r="X20" i="5" s="1"/>
  <c r="J20" i="5"/>
  <c r="J10" i="5"/>
  <c r="R10" i="5"/>
  <c r="V10" i="5" s="1"/>
  <c r="P8" i="5"/>
  <c r="L6" i="5"/>
  <c r="S25" i="5"/>
  <c r="P12" i="5"/>
  <c r="L20" i="5"/>
  <c r="R5" i="5"/>
  <c r="X5" i="5" s="1"/>
  <c r="L23" i="5"/>
  <c r="R23" i="5"/>
  <c r="X23" i="5" s="1"/>
  <c r="R15" i="5"/>
  <c r="X15" i="5" s="1"/>
  <c r="J15" i="5"/>
  <c r="N23" i="5"/>
  <c r="S22" i="5"/>
  <c r="J11" i="5"/>
  <c r="L7" i="5"/>
  <c r="L10" i="5"/>
  <c r="L27" i="5"/>
  <c r="P15" i="5"/>
  <c r="R19" i="5"/>
  <c r="X19" i="5" s="1"/>
  <c r="J19" i="5"/>
  <c r="P27" i="5"/>
  <c r="R25" i="5"/>
  <c r="V25" i="5" s="1"/>
  <c r="R26" i="5"/>
  <c r="T26" i="5" s="1"/>
  <c r="R27" i="5"/>
  <c r="V27" i="5" s="1"/>
  <c r="N31" i="5"/>
  <c r="R21" i="5"/>
  <c r="V21" i="5" s="1"/>
  <c r="R22" i="5"/>
  <c r="T22" i="5" s="1"/>
  <c r="L21" i="5"/>
  <c r="R31" i="5"/>
  <c r="X31" i="5" s="1"/>
  <c r="Z28" i="7" l="1"/>
  <c r="Y10" i="7"/>
  <c r="U32" i="7"/>
  <c r="T28" i="7"/>
  <c r="U28" i="7" s="1"/>
  <c r="AA12" i="7"/>
  <c r="W22" i="7"/>
  <c r="W28" i="7"/>
  <c r="U24" i="7"/>
  <c r="X28" i="7"/>
  <c r="AG28" i="7" s="1" a="1"/>
  <c r="AG28" i="7" s="1"/>
  <c r="AA10" i="7"/>
  <c r="Y32" i="7"/>
  <c r="AA22" i="7"/>
  <c r="Z24" i="7"/>
  <c r="AA24" i="7" s="1"/>
  <c r="T22" i="7"/>
  <c r="U22" i="7" s="1"/>
  <c r="Y14" i="7"/>
  <c r="T24" i="7"/>
  <c r="U18" i="7"/>
  <c r="S29" i="7"/>
  <c r="Y29" i="7" s="1"/>
  <c r="Z26" i="7"/>
  <c r="U30" i="7"/>
  <c r="X20" i="6"/>
  <c r="AA20" i="6"/>
  <c r="V6" i="6"/>
  <c r="Z26" i="6"/>
  <c r="AA16" i="6"/>
  <c r="Y16" i="6"/>
  <c r="Z6" i="6"/>
  <c r="U25" i="6"/>
  <c r="Z19" i="6"/>
  <c r="T13" i="6"/>
  <c r="X10" i="6"/>
  <c r="Y10" i="6" s="1"/>
  <c r="W24" i="6"/>
  <c r="X35" i="6"/>
  <c r="T10" i="6"/>
  <c r="U10" i="6" s="1"/>
  <c r="W25" i="6"/>
  <c r="W16" i="6"/>
  <c r="V8" i="6"/>
  <c r="X25" i="6"/>
  <c r="Y25" i="6" s="1"/>
  <c r="U16" i="6"/>
  <c r="Z11" i="5"/>
  <c r="AP4" i="7"/>
  <c r="Y22" i="6"/>
  <c r="Y24" i="7"/>
  <c r="S9" i="6"/>
  <c r="T33" i="6"/>
  <c r="V9" i="6"/>
  <c r="V13" i="6"/>
  <c r="W13" i="6" s="1"/>
  <c r="Z9" i="5"/>
  <c r="Z5" i="6"/>
  <c r="AA5" i="6" s="1"/>
  <c r="Z24" i="6"/>
  <c r="AA24" i="6" s="1"/>
  <c r="V22" i="6"/>
  <c r="W22" i="6" s="1"/>
  <c r="Z9" i="6"/>
  <c r="S33" i="7"/>
  <c r="Y33" i="7" s="1"/>
  <c r="W10" i="7"/>
  <c r="Y28" i="7"/>
  <c r="V11" i="5"/>
  <c r="T9" i="5"/>
  <c r="T6" i="6"/>
  <c r="T22" i="6"/>
  <c r="U22" i="6" s="1"/>
  <c r="Y20" i="6"/>
  <c r="S35" i="7"/>
  <c r="AA14" i="7"/>
  <c r="AQ4" i="7"/>
  <c r="Y12" i="7"/>
  <c r="Y18" i="7"/>
  <c r="W20" i="6"/>
  <c r="Z13" i="6"/>
  <c r="S31" i="7"/>
  <c r="U20" i="6"/>
  <c r="T9" i="6"/>
  <c r="V35" i="6"/>
  <c r="W35" i="6" s="1"/>
  <c r="AA26" i="6"/>
  <c r="Y26" i="6"/>
  <c r="AN3" i="7"/>
  <c r="Y22" i="7"/>
  <c r="V34" i="7"/>
  <c r="W34" i="7" s="1"/>
  <c r="T34" i="7"/>
  <c r="U34" i="7" s="1"/>
  <c r="Z22" i="6"/>
  <c r="AA22" i="6" s="1"/>
  <c r="V21" i="7"/>
  <c r="W21" i="7" s="1"/>
  <c r="V12" i="7"/>
  <c r="T12" i="7"/>
  <c r="T24" i="6"/>
  <c r="U24" i="6" s="1"/>
  <c r="X11" i="5"/>
  <c r="T26" i="6"/>
  <c r="U26" i="6" s="1"/>
  <c r="V26" i="6"/>
  <c r="W26" i="6" s="1"/>
  <c r="S11" i="7"/>
  <c r="W11" i="7" s="1"/>
  <c r="Y34" i="7"/>
  <c r="AA26" i="7"/>
  <c r="X24" i="6"/>
  <c r="Y24" i="6" s="1"/>
  <c r="V26" i="7"/>
  <c r="T26" i="7"/>
  <c r="U26" i="7" s="1"/>
  <c r="AN4" i="7"/>
  <c r="AA32" i="7"/>
  <c r="Y30" i="7"/>
  <c r="W17" i="7"/>
  <c r="U19" i="7"/>
  <c r="W23" i="7"/>
  <c r="AA31" i="7"/>
  <c r="AA35" i="7"/>
  <c r="W9" i="7"/>
  <c r="Y31" i="7"/>
  <c r="AA34" i="7"/>
  <c r="Z25" i="7"/>
  <c r="AA25" i="7" s="1"/>
  <c r="T25" i="7"/>
  <c r="U25" i="7" s="1"/>
  <c r="X9" i="7"/>
  <c r="Y21" i="7"/>
  <c r="Z29" i="7"/>
  <c r="T29" i="7"/>
  <c r="X17" i="7"/>
  <c r="Y17" i="7" s="1"/>
  <c r="Z23" i="7"/>
  <c r="AA23" i="7" s="1"/>
  <c r="T23" i="7"/>
  <c r="U23" i="7" s="1"/>
  <c r="Z31" i="7"/>
  <c r="T31" i="7"/>
  <c r="U31" i="7" s="1"/>
  <c r="W16" i="7"/>
  <c r="AA30" i="7"/>
  <c r="W30" i="7"/>
  <c r="Y19" i="7"/>
  <c r="Z33" i="7"/>
  <c r="T33" i="7"/>
  <c r="W13" i="7"/>
  <c r="Y13" i="7"/>
  <c r="Z11" i="7"/>
  <c r="T11" i="7"/>
  <c r="Z35" i="7"/>
  <c r="T35" i="7"/>
  <c r="X11" i="7"/>
  <c r="AA16" i="7"/>
  <c r="Z9" i="7"/>
  <c r="T9" i="7"/>
  <c r="Z13" i="7"/>
  <c r="AA13" i="7" s="1"/>
  <c r="T13" i="7"/>
  <c r="U13" i="7" s="1"/>
  <c r="Y16" i="7"/>
  <c r="V25" i="7"/>
  <c r="W25" i="7" s="1"/>
  <c r="V31" i="7"/>
  <c r="W31" i="7" s="1"/>
  <c r="AA28" i="7"/>
  <c r="X25" i="7"/>
  <c r="Y25" i="7" s="1"/>
  <c r="Z17" i="7"/>
  <c r="AA17" i="7" s="1"/>
  <c r="T17" i="7"/>
  <c r="U17" i="7" s="1"/>
  <c r="Z19" i="7"/>
  <c r="AA19" i="7" s="1"/>
  <c r="T19" i="7"/>
  <c r="X35" i="7"/>
  <c r="W18" i="7"/>
  <c r="V29" i="7"/>
  <c r="AE28" i="7" s="1" a="1"/>
  <c r="AE28" i="7" s="1"/>
  <c r="V33" i="7"/>
  <c r="X23" i="7"/>
  <c r="Y23" i="7" s="1"/>
  <c r="Z21" i="7"/>
  <c r="AA21" i="7" s="1"/>
  <c r="T21" i="7"/>
  <c r="U21" i="7" s="1"/>
  <c r="V19" i="7"/>
  <c r="W19" i="7" s="1"/>
  <c r="X8" i="7"/>
  <c r="T8" i="7"/>
  <c r="T6" i="7"/>
  <c r="V8" i="7"/>
  <c r="V6" i="7"/>
  <c r="AA7" i="7"/>
  <c r="U4" i="7"/>
  <c r="AA4" i="7"/>
  <c r="S13" i="6"/>
  <c r="Y13" i="6" s="1"/>
  <c r="Z7" i="5"/>
  <c r="T18" i="6"/>
  <c r="U18" i="6" s="1"/>
  <c r="Z17" i="6"/>
  <c r="T7" i="7"/>
  <c r="U7" i="7" s="1"/>
  <c r="Z7" i="7"/>
  <c r="S5" i="7"/>
  <c r="S33" i="6"/>
  <c r="Y33" i="6" s="1"/>
  <c r="T29" i="6"/>
  <c r="U29" i="6" s="1"/>
  <c r="V23" i="6"/>
  <c r="Z5" i="7"/>
  <c r="T5" i="7"/>
  <c r="S8" i="7"/>
  <c r="W8" i="7"/>
  <c r="X29" i="6"/>
  <c r="Y29" i="6" s="1"/>
  <c r="S6" i="7"/>
  <c r="X29" i="5"/>
  <c r="T23" i="6"/>
  <c r="Z23" i="6"/>
  <c r="X4" i="7"/>
  <c r="Z4" i="7"/>
  <c r="AQ3" i="7" s="1"/>
  <c r="X5" i="7"/>
  <c r="V29" i="6"/>
  <c r="W29" i="6" s="1"/>
  <c r="V7" i="7"/>
  <c r="X8" i="5"/>
  <c r="V4" i="7"/>
  <c r="AO3" i="7" s="1"/>
  <c r="X7" i="7"/>
  <c r="Y7" i="7" s="1"/>
  <c r="U19" i="6"/>
  <c r="Y19" i="6"/>
  <c r="AA19" i="6"/>
  <c r="AA21" i="6"/>
  <c r="Y21" i="6"/>
  <c r="U21" i="6"/>
  <c r="W21" i="6"/>
  <c r="U33" i="6"/>
  <c r="AA29" i="6"/>
  <c r="Y35" i="6"/>
  <c r="AA35" i="6"/>
  <c r="U35" i="6"/>
  <c r="W28" i="6"/>
  <c r="Z28" i="6"/>
  <c r="X11" i="6"/>
  <c r="Y11" i="6" s="1"/>
  <c r="T11" i="6"/>
  <c r="Y34" i="6"/>
  <c r="W9" i="6"/>
  <c r="T32" i="6"/>
  <c r="U32" i="6" s="1"/>
  <c r="S31" i="6"/>
  <c r="W31" i="6" s="1"/>
  <c r="W19" i="6"/>
  <c r="V14" i="6"/>
  <c r="Z14" i="6"/>
  <c r="AQ4" i="6" s="1"/>
  <c r="V30" i="6"/>
  <c r="W30" i="6" s="1"/>
  <c r="Z30" i="6"/>
  <c r="AA30" i="6" s="1"/>
  <c r="U13" i="6"/>
  <c r="V18" i="6"/>
  <c r="W18" i="6" s="1"/>
  <c r="Z18" i="6"/>
  <c r="AA18" i="6" s="1"/>
  <c r="T14" i="6"/>
  <c r="X12" i="6"/>
  <c r="Y12" i="6" s="1"/>
  <c r="AA25" i="6"/>
  <c r="T28" i="6"/>
  <c r="V12" i="6"/>
  <c r="W12" i="6" s="1"/>
  <c r="Z12" i="6"/>
  <c r="AA12" i="6" s="1"/>
  <c r="V32" i="6"/>
  <c r="W32" i="6" s="1"/>
  <c r="Z32" i="6"/>
  <c r="AA32" i="6" s="1"/>
  <c r="X28" i="6"/>
  <c r="X30" i="6"/>
  <c r="Y30" i="6" s="1"/>
  <c r="Y32" i="6"/>
  <c r="V11" i="6"/>
  <c r="W11" i="6" s="1"/>
  <c r="T12" i="6"/>
  <c r="U12" i="6" s="1"/>
  <c r="X18" i="6"/>
  <c r="Y18" i="6" s="1"/>
  <c r="Z11" i="6"/>
  <c r="T30" i="6"/>
  <c r="U30" i="6" s="1"/>
  <c r="S17" i="6"/>
  <c r="S23" i="6"/>
  <c r="W23" i="6" s="1"/>
  <c r="T34" i="6"/>
  <c r="U34" i="6" s="1"/>
  <c r="X14" i="6"/>
  <c r="AA14" i="6"/>
  <c r="Z34" i="6"/>
  <c r="AA34" i="6" s="1"/>
  <c r="V34" i="6"/>
  <c r="W34" i="6" s="1"/>
  <c r="T5" i="6"/>
  <c r="U5" i="6" s="1"/>
  <c r="S4" i="6"/>
  <c r="X5" i="6"/>
  <c r="X8" i="6"/>
  <c r="T8" i="6"/>
  <c r="AN13" i="6" s="1"/>
  <c r="T4" i="6"/>
  <c r="X4" i="6"/>
  <c r="V4" i="6"/>
  <c r="Y5" i="6"/>
  <c r="Z4" i="6"/>
  <c r="Z16" i="5"/>
  <c r="T16" i="5"/>
  <c r="W5" i="6"/>
  <c r="V7" i="6"/>
  <c r="Z7" i="6"/>
  <c r="AA7" i="6" s="1"/>
  <c r="Z27" i="5"/>
  <c r="V6" i="5"/>
  <c r="S8" i="6"/>
  <c r="S6" i="6"/>
  <c r="U6" i="6" s="1"/>
  <c r="U7" i="6"/>
  <c r="S30" i="5"/>
  <c r="U30" i="5" s="1"/>
  <c r="X7" i="6"/>
  <c r="AR13" i="6" s="1"/>
  <c r="AA29" i="5"/>
  <c r="T14" i="5"/>
  <c r="Z14" i="5"/>
  <c r="Z20" i="5"/>
  <c r="T6" i="5"/>
  <c r="Z4" i="5"/>
  <c r="T4" i="5"/>
  <c r="T29" i="5"/>
  <c r="U29" i="5" s="1"/>
  <c r="X4" i="5"/>
  <c r="AP3" i="5" s="1"/>
  <c r="Z6" i="5"/>
  <c r="V29" i="5"/>
  <c r="W29" i="5" s="1"/>
  <c r="Y29" i="5"/>
  <c r="V14" i="5"/>
  <c r="V8" i="5"/>
  <c r="Z8" i="5"/>
  <c r="Z30" i="5"/>
  <c r="V30" i="5"/>
  <c r="W30" i="5" s="1"/>
  <c r="X30" i="5"/>
  <c r="S9" i="5"/>
  <c r="AA9" i="5" s="1"/>
  <c r="V23" i="5"/>
  <c r="Z5" i="5"/>
  <c r="U22" i="5"/>
  <c r="V20" i="5"/>
  <c r="T20" i="5"/>
  <c r="W28" i="5"/>
  <c r="W24" i="5"/>
  <c r="S27" i="5"/>
  <c r="AA27" i="5" s="1"/>
  <c r="T28" i="5"/>
  <c r="U28" i="5" s="1"/>
  <c r="T24" i="5"/>
  <c r="U24" i="5" s="1"/>
  <c r="U26" i="5"/>
  <c r="X24" i="5"/>
  <c r="Y24" i="5" s="1"/>
  <c r="X7" i="5"/>
  <c r="Z24" i="5"/>
  <c r="AA24" i="5" s="1"/>
  <c r="T17" i="5"/>
  <c r="X21" i="5"/>
  <c r="V17" i="5"/>
  <c r="X28" i="5"/>
  <c r="Y28" i="5" s="1"/>
  <c r="S7" i="5"/>
  <c r="U7" i="5" s="1"/>
  <c r="V26" i="5"/>
  <c r="W26" i="5" s="1"/>
  <c r="T19" i="5"/>
  <c r="S23" i="5"/>
  <c r="Y23" i="5" s="1"/>
  <c r="X17" i="5"/>
  <c r="AA17" i="5"/>
  <c r="Z28" i="5"/>
  <c r="AA28" i="5" s="1"/>
  <c r="V7" i="5"/>
  <c r="S6" i="5"/>
  <c r="Y16" i="5"/>
  <c r="Z12" i="5"/>
  <c r="S20" i="5"/>
  <c r="S5" i="5"/>
  <c r="S31" i="5"/>
  <c r="Y31" i="5" s="1"/>
  <c r="T25" i="5"/>
  <c r="U25" i="5" s="1"/>
  <c r="X25" i="5"/>
  <c r="Z25" i="5"/>
  <c r="V16" i="5"/>
  <c r="T23" i="5"/>
  <c r="AC28" i="5" s="1" a="1"/>
  <c r="AC28" i="5" s="1"/>
  <c r="Z23" i="5"/>
  <c r="V31" i="5"/>
  <c r="Z31" i="5"/>
  <c r="T31" i="5"/>
  <c r="S4" i="5"/>
  <c r="W4" i="5" s="1"/>
  <c r="Z22" i="5"/>
  <c r="AA22" i="5" s="1"/>
  <c r="X22" i="5"/>
  <c r="Y22" i="5" s="1"/>
  <c r="V22" i="5"/>
  <c r="W22" i="5" s="1"/>
  <c r="Z10" i="5"/>
  <c r="X10" i="5"/>
  <c r="S14" i="5"/>
  <c r="X12" i="5"/>
  <c r="V12" i="5"/>
  <c r="W25" i="5"/>
  <c r="Z15" i="5"/>
  <c r="V19" i="5"/>
  <c r="Z19" i="5"/>
  <c r="Z26" i="5"/>
  <c r="AA26" i="5" s="1"/>
  <c r="X26" i="5"/>
  <c r="Y26" i="5" s="1"/>
  <c r="T21" i="5"/>
  <c r="Z21" i="5"/>
  <c r="S10" i="5"/>
  <c r="W10" i="5" s="1"/>
  <c r="S8" i="5"/>
  <c r="S15" i="5"/>
  <c r="Y15" i="5" s="1"/>
  <c r="S11" i="5"/>
  <c r="U11" i="5" s="1"/>
  <c r="T15" i="5"/>
  <c r="T5" i="5"/>
  <c r="V5" i="5"/>
  <c r="V15" i="5"/>
  <c r="S12" i="5"/>
  <c r="S13" i="5"/>
  <c r="AA13" i="5" s="1"/>
  <c r="T27" i="5"/>
  <c r="U27" i="5" s="1"/>
  <c r="X27" i="5"/>
  <c r="S19" i="5"/>
  <c r="S21" i="5"/>
  <c r="W21" i="5" s="1"/>
  <c r="X13" i="5"/>
  <c r="V13" i="5"/>
  <c r="T13" i="5"/>
  <c r="T10" i="5"/>
  <c r="AA29" i="7" l="1"/>
  <c r="AA33" i="7"/>
  <c r="U29" i="7"/>
  <c r="AC28" i="7" a="1"/>
  <c r="AC28" i="7" s="1"/>
  <c r="AI28" i="7" a="1"/>
  <c r="AI28" i="7" s="1"/>
  <c r="U33" i="7"/>
  <c r="W6" i="7"/>
  <c r="AA28" i="6"/>
  <c r="AI28" i="6" a="1"/>
  <c r="AI28" i="6" s="1"/>
  <c r="Y28" i="6"/>
  <c r="AG28" i="6" a="1"/>
  <c r="AG28" i="6" s="1"/>
  <c r="U28" i="6"/>
  <c r="AC28" i="6" a="1"/>
  <c r="AC28" i="6" s="1"/>
  <c r="AE28" i="6" a="1"/>
  <c r="AE28" i="6" s="1"/>
  <c r="U9" i="6"/>
  <c r="AN11" i="6"/>
  <c r="AG28" i="5" a="1"/>
  <c r="AG28" i="5" s="1"/>
  <c r="AI28" i="5" a="1"/>
  <c r="AI28" i="5" s="1"/>
  <c r="AO3" i="5"/>
  <c r="AE28" i="5" a="1"/>
  <c r="AE28" i="5" s="1"/>
  <c r="W7" i="5"/>
  <c r="W27" i="5"/>
  <c r="U14" i="5"/>
  <c r="Y27" i="5"/>
  <c r="AW9" i="7"/>
  <c r="AX9" i="7" s="1"/>
  <c r="AW29" i="7"/>
  <c r="AX29" i="7" s="1"/>
  <c r="AA13" i="6"/>
  <c r="U12" i="7"/>
  <c r="W33" i="7"/>
  <c r="AT11" i="6"/>
  <c r="AA9" i="6"/>
  <c r="W29" i="7"/>
  <c r="Y4" i="6"/>
  <c r="U11" i="6"/>
  <c r="Y9" i="6"/>
  <c r="U11" i="7"/>
  <c r="Y11" i="7"/>
  <c r="AA11" i="7"/>
  <c r="AN4" i="6"/>
  <c r="BB29" i="7"/>
  <c r="BC29" i="7" s="1"/>
  <c r="BB9" i="7"/>
  <c r="BC9" i="7" s="1"/>
  <c r="Y35" i="7"/>
  <c r="Y8" i="5"/>
  <c r="AA9" i="7"/>
  <c r="Y4" i="7"/>
  <c r="AP3" i="7"/>
  <c r="AN10" i="6"/>
  <c r="BL29" i="7"/>
  <c r="BM29" i="7" s="1"/>
  <c r="BL9" i="7"/>
  <c r="BM9" i="7" s="1"/>
  <c r="U9" i="7"/>
  <c r="U35" i="7"/>
  <c r="Y9" i="7"/>
  <c r="W26" i="7"/>
  <c r="AO4" i="7"/>
  <c r="W12" i="7"/>
  <c r="U8" i="7"/>
  <c r="Y5" i="7"/>
  <c r="AQ3" i="6"/>
  <c r="AA11" i="6"/>
  <c r="W7" i="7"/>
  <c r="AA6" i="7"/>
  <c r="Y6" i="7"/>
  <c r="W5" i="7"/>
  <c r="Y14" i="6"/>
  <c r="AP4" i="6"/>
  <c r="U6" i="7"/>
  <c r="AZ28" i="7"/>
  <c r="AZ26" i="7"/>
  <c r="AZ30" i="7"/>
  <c r="AZ29" i="7"/>
  <c r="AZ41" i="7"/>
  <c r="AW32" i="7"/>
  <c r="AX32" i="7" s="1"/>
  <c r="AZ23" i="7"/>
  <c r="AZ16" i="7"/>
  <c r="AW4" i="7"/>
  <c r="AX4" i="7" s="1"/>
  <c r="AZ21" i="7"/>
  <c r="AZ20" i="7"/>
  <c r="AW13" i="7"/>
  <c r="AX13" i="7" s="1"/>
  <c r="AZ25" i="7"/>
  <c r="AZ5" i="7"/>
  <c r="AZ51" i="7"/>
  <c r="AW25" i="7"/>
  <c r="AX25" i="7" s="1"/>
  <c r="AW5" i="7"/>
  <c r="AX5" i="7" s="1"/>
  <c r="AO3" i="6"/>
  <c r="U14" i="6"/>
  <c r="AQ4" i="5"/>
  <c r="AP3" i="6"/>
  <c r="AP13" i="6"/>
  <c r="AN3" i="6"/>
  <c r="AN9" i="6"/>
  <c r="W11" i="5"/>
  <c r="AA33" i="6"/>
  <c r="W4" i="7"/>
  <c r="U5" i="7"/>
  <c r="AA5" i="7"/>
  <c r="W33" i="6"/>
  <c r="AP11" i="6"/>
  <c r="U16" i="5"/>
  <c r="BL9" i="6"/>
  <c r="BM9" i="6" s="1"/>
  <c r="BL29" i="6"/>
  <c r="BM29" i="6" s="1"/>
  <c r="AA8" i="7"/>
  <c r="Y8" i="7"/>
  <c r="AT13" i="6"/>
  <c r="W14" i="6"/>
  <c r="AO4" i="6"/>
  <c r="AR11" i="6"/>
  <c r="AA16" i="5"/>
  <c r="U23" i="6"/>
  <c r="AA23" i="6"/>
  <c r="Y23" i="6"/>
  <c r="AA31" i="6"/>
  <c r="Y31" i="6"/>
  <c r="U31" i="6"/>
  <c r="Y17" i="6"/>
  <c r="U17" i="6"/>
  <c r="AA17" i="6"/>
  <c r="W17" i="6"/>
  <c r="U8" i="6"/>
  <c r="U4" i="6"/>
  <c r="AA4" i="6"/>
  <c r="Y7" i="6"/>
  <c r="U6" i="5"/>
  <c r="W23" i="5"/>
  <c r="U23" i="5"/>
  <c r="W14" i="5"/>
  <c r="AA8" i="6"/>
  <c r="Y8" i="6"/>
  <c r="W8" i="6"/>
  <c r="W4" i="6"/>
  <c r="Y17" i="5"/>
  <c r="AA6" i="6"/>
  <c r="Y6" i="6"/>
  <c r="W7" i="6"/>
  <c r="Y30" i="5"/>
  <c r="W6" i="6"/>
  <c r="AN3" i="5"/>
  <c r="W5" i="5"/>
  <c r="W20" i="5"/>
  <c r="AQ3" i="5"/>
  <c r="BB9" i="5"/>
  <c r="BC9" i="5" s="1"/>
  <c r="BE54" i="5"/>
  <c r="AA30" i="5"/>
  <c r="AP4" i="5"/>
  <c r="BJ30" i="5" s="1"/>
  <c r="W12" i="5"/>
  <c r="U17" i="5"/>
  <c r="AN4" i="5"/>
  <c r="U9" i="5"/>
  <c r="W8" i="5"/>
  <c r="W16" i="5"/>
  <c r="AO4" i="5"/>
  <c r="Y21" i="5"/>
  <c r="W9" i="5"/>
  <c r="Y9" i="5"/>
  <c r="U15" i="5"/>
  <c r="AA23" i="5"/>
  <c r="AA15" i="5"/>
  <c r="Y7" i="5"/>
  <c r="W19" i="5"/>
  <c r="W17" i="5"/>
  <c r="U19" i="5"/>
  <c r="Y6" i="5"/>
  <c r="W15" i="5"/>
  <c r="W6" i="5"/>
  <c r="AA7" i="5"/>
  <c r="W13" i="5"/>
  <c r="Y12" i="5"/>
  <c r="U4" i="5"/>
  <c r="AA6" i="5"/>
  <c r="Y25" i="5"/>
  <c r="AA5" i="5"/>
  <c r="U5" i="5"/>
  <c r="AA25" i="5"/>
  <c r="Y5" i="5"/>
  <c r="AA8" i="5"/>
  <c r="AA20" i="5"/>
  <c r="Y20" i="5"/>
  <c r="AA21" i="5"/>
  <c r="U21" i="5"/>
  <c r="U13" i="5"/>
  <c r="Y13" i="5"/>
  <c r="Y14" i="5"/>
  <c r="AA14" i="5"/>
  <c r="U20" i="5"/>
  <c r="U8" i="5"/>
  <c r="U31" i="5"/>
  <c r="AA31" i="5"/>
  <c r="Y4" i="5"/>
  <c r="AA4" i="5"/>
  <c r="Y19" i="5"/>
  <c r="AA19" i="5"/>
  <c r="AA12" i="5"/>
  <c r="U10" i="5"/>
  <c r="U12" i="5"/>
  <c r="AA11" i="5"/>
  <c r="Y11" i="5"/>
  <c r="AA10" i="5"/>
  <c r="Y10" i="5"/>
  <c r="W31" i="5"/>
  <c r="BG9" i="7" l="1"/>
  <c r="BH9" i="7" s="1"/>
  <c r="BG29" i="7"/>
  <c r="BH29" i="7" s="1"/>
  <c r="AZ19" i="7"/>
  <c r="AW21" i="7"/>
  <c r="AX21" i="7" s="1"/>
  <c r="AW19" i="7"/>
  <c r="AX19" i="7" s="1"/>
  <c r="AZ18" i="7"/>
  <c r="AW12" i="7"/>
  <c r="AX12" i="7" s="1"/>
  <c r="AZ12" i="7"/>
  <c r="AZ10" i="7"/>
  <c r="AW26" i="7"/>
  <c r="AX26" i="7" s="1"/>
  <c r="AZ37" i="7"/>
  <c r="AZ46" i="7"/>
  <c r="AW33" i="7"/>
  <c r="AX33" i="7" s="1"/>
  <c r="AW17" i="7"/>
  <c r="AX17" i="7" s="1"/>
  <c r="AW11" i="7"/>
  <c r="AX11" i="7" s="1"/>
  <c r="AZ44" i="7"/>
  <c r="AZ27" i="7"/>
  <c r="AW10" i="7"/>
  <c r="AX10" i="7" s="1"/>
  <c r="AW20" i="7"/>
  <c r="AX20" i="7" s="1"/>
  <c r="AZ4" i="7"/>
  <c r="AZ48" i="7"/>
  <c r="AW35" i="7"/>
  <c r="AX35" i="7" s="1"/>
  <c r="AZ36" i="7"/>
  <c r="AW22" i="7"/>
  <c r="AX22" i="7" s="1"/>
  <c r="AW31" i="7"/>
  <c r="AX31" i="7" s="1"/>
  <c r="AZ11" i="7"/>
  <c r="AZ22" i="7"/>
  <c r="AZ6" i="7"/>
  <c r="AZ39" i="7"/>
  <c r="AW28" i="7"/>
  <c r="AX28" i="7" s="1"/>
  <c r="AZ24" i="7"/>
  <c r="AW7" i="7"/>
  <c r="AX7" i="7" s="1"/>
  <c r="AZ14" i="7"/>
  <c r="AW6" i="7"/>
  <c r="AX6" i="7" s="1"/>
  <c r="AW30" i="7"/>
  <c r="AX30" i="7" s="1"/>
  <c r="AZ32" i="7"/>
  <c r="AZ50" i="7"/>
  <c r="AZ8" i="7"/>
  <c r="AW24" i="7"/>
  <c r="AX24" i="7" s="1"/>
  <c r="AW18" i="7"/>
  <c r="AX18" i="7" s="1"/>
  <c r="AZ13" i="7"/>
  <c r="AZ31" i="7"/>
  <c r="AZ43" i="7"/>
  <c r="AZ34" i="7"/>
  <c r="AZ53" i="7"/>
  <c r="AZ17" i="7"/>
  <c r="AZ7" i="7"/>
  <c r="AZ52" i="7"/>
  <c r="AW23" i="7"/>
  <c r="AX23" i="7" s="1"/>
  <c r="AZ33" i="7"/>
  <c r="AZ45" i="7"/>
  <c r="AZ38" i="7"/>
  <c r="AZ49" i="7"/>
  <c r="AW14" i="7"/>
  <c r="AX14" i="7" s="1"/>
  <c r="AW8" i="7"/>
  <c r="AX8" i="7" s="1"/>
  <c r="AW34" i="7"/>
  <c r="AX34" i="7" s="1"/>
  <c r="AZ40" i="7"/>
  <c r="AZ15" i="7"/>
  <c r="AW16" i="7"/>
  <c r="AX16" i="7" s="1"/>
  <c r="AZ9" i="7"/>
  <c r="AZ35" i="7"/>
  <c r="AZ47" i="7"/>
  <c r="AZ42" i="7"/>
  <c r="BE28" i="7"/>
  <c r="BE26" i="7"/>
  <c r="BE24" i="7"/>
  <c r="BE22" i="7"/>
  <c r="BE20" i="7"/>
  <c r="BE18" i="7"/>
  <c r="BE16" i="7"/>
  <c r="BE53" i="7"/>
  <c r="BE50" i="7"/>
  <c r="BE48" i="7"/>
  <c r="BE46" i="7"/>
  <c r="BE44" i="7"/>
  <c r="BE42" i="7"/>
  <c r="BE40" i="7"/>
  <c r="BE38" i="7"/>
  <c r="BE36" i="7"/>
  <c r="BE34" i="7"/>
  <c r="BE32" i="7"/>
  <c r="BE30" i="7"/>
  <c r="BB28" i="7"/>
  <c r="BC28" i="7" s="1"/>
  <c r="BB26" i="7"/>
  <c r="BC26" i="7" s="1"/>
  <c r="BB24" i="7"/>
  <c r="BC24" i="7" s="1"/>
  <c r="BB22" i="7"/>
  <c r="BC22" i="7" s="1"/>
  <c r="BB20" i="7"/>
  <c r="BC20" i="7" s="1"/>
  <c r="BB18" i="7"/>
  <c r="BC18" i="7" s="1"/>
  <c r="BB16" i="7"/>
  <c r="BC16" i="7" s="1"/>
  <c r="BB34" i="7"/>
  <c r="BC34" i="7" s="1"/>
  <c r="BB32" i="7"/>
  <c r="BC32" i="7" s="1"/>
  <c r="BB30" i="7"/>
  <c r="BC30" i="7" s="1"/>
  <c r="BE29" i="7"/>
  <c r="BE52" i="7"/>
  <c r="BE49" i="7"/>
  <c r="BE27" i="7"/>
  <c r="BE25" i="7"/>
  <c r="BE23" i="7"/>
  <c r="BE21" i="7"/>
  <c r="BE19" i="7"/>
  <c r="BE17" i="7"/>
  <c r="BE47" i="7"/>
  <c r="BE45" i="7"/>
  <c r="BE43" i="7"/>
  <c r="BE41" i="7"/>
  <c r="BE39" i="7"/>
  <c r="BE37" i="7"/>
  <c r="BE35" i="7"/>
  <c r="BE33" i="7"/>
  <c r="BE31" i="7"/>
  <c r="BB25" i="7"/>
  <c r="BC25" i="7" s="1"/>
  <c r="BB23" i="7"/>
  <c r="BC23" i="7" s="1"/>
  <c r="BB21" i="7"/>
  <c r="BC21" i="7" s="1"/>
  <c r="BB19" i="7"/>
  <c r="BC19" i="7" s="1"/>
  <c r="BB17" i="7"/>
  <c r="BC17" i="7" s="1"/>
  <c r="BE4" i="7"/>
  <c r="BE14" i="7"/>
  <c r="BB13" i="7"/>
  <c r="BC13" i="7" s="1"/>
  <c r="BE10" i="7"/>
  <c r="BE15" i="7"/>
  <c r="BB14" i="7"/>
  <c r="BC14" i="7" s="1"/>
  <c r="BE7" i="7"/>
  <c r="BE5" i="7"/>
  <c r="BE11" i="7"/>
  <c r="BB10" i="7"/>
  <c r="BC10" i="7" s="1"/>
  <c r="BE8" i="7"/>
  <c r="BB7" i="7"/>
  <c r="BC7" i="7" s="1"/>
  <c r="BB5" i="7"/>
  <c r="BC5" i="7" s="1"/>
  <c r="BE6" i="7"/>
  <c r="BE51" i="7"/>
  <c r="BE12" i="7"/>
  <c r="BB11" i="7"/>
  <c r="BC11" i="7" s="1"/>
  <c r="BB8" i="7"/>
  <c r="BC8" i="7" s="1"/>
  <c r="BB12" i="7"/>
  <c r="BC12" i="7" s="1"/>
  <c r="BE9" i="7"/>
  <c r="BB35" i="7"/>
  <c r="BC35" i="7" s="1"/>
  <c r="BB6" i="7"/>
  <c r="BC6" i="7" s="1"/>
  <c r="BB31" i="7"/>
  <c r="BC31" i="7" s="1"/>
  <c r="BE13" i="7"/>
  <c r="BB4" i="7"/>
  <c r="BC4" i="7" s="1"/>
  <c r="BB33" i="7"/>
  <c r="BC33" i="7" s="1"/>
  <c r="AW29" i="6"/>
  <c r="AX29" i="6" s="1"/>
  <c r="AW9" i="6"/>
  <c r="AX9" i="6" s="1"/>
  <c r="BJ53" i="7"/>
  <c r="BJ50" i="7"/>
  <c r="BG34" i="7"/>
  <c r="BH34" i="7" s="1"/>
  <c r="BG32" i="7"/>
  <c r="BH32" i="7" s="1"/>
  <c r="BG30" i="7"/>
  <c r="BH30" i="7" s="1"/>
  <c r="BJ29" i="7"/>
  <c r="BJ27" i="7"/>
  <c r="BJ25" i="7"/>
  <c r="BJ23" i="7"/>
  <c r="BJ52" i="7"/>
  <c r="BJ49" i="7"/>
  <c r="BJ47" i="7"/>
  <c r="BJ45" i="7"/>
  <c r="BJ43" i="7"/>
  <c r="BJ41" i="7"/>
  <c r="BJ39" i="7"/>
  <c r="BJ37" i="7"/>
  <c r="BJ35" i="7"/>
  <c r="BJ33" i="7"/>
  <c r="BJ31" i="7"/>
  <c r="BG28" i="7"/>
  <c r="BH28" i="7" s="1"/>
  <c r="BJ20" i="7"/>
  <c r="BG16" i="7"/>
  <c r="BH16" i="7" s="1"/>
  <c r="BJ15" i="7"/>
  <c r="BG14" i="7"/>
  <c r="BH14" i="7" s="1"/>
  <c r="BJ7" i="7"/>
  <c r="BJ5" i="7"/>
  <c r="BG26" i="7"/>
  <c r="BH26" i="7" s="1"/>
  <c r="BJ22" i="7"/>
  <c r="BG18" i="7"/>
  <c r="BH18" i="7" s="1"/>
  <c r="BJ11" i="7"/>
  <c r="BG10" i="7"/>
  <c r="BH10" i="7" s="1"/>
  <c r="BG13" i="7"/>
  <c r="BH13" i="7" s="1"/>
  <c r="BG20" i="7"/>
  <c r="BH20" i="7" s="1"/>
  <c r="BJ8" i="7"/>
  <c r="BG7" i="7"/>
  <c r="BH7" i="7" s="1"/>
  <c r="BG5" i="7"/>
  <c r="BH5" i="7" s="1"/>
  <c r="BG31" i="7"/>
  <c r="BH31" i="7" s="1"/>
  <c r="BJ28" i="7"/>
  <c r="BJ16" i="7"/>
  <c r="BJ14" i="7"/>
  <c r="BG25" i="7"/>
  <c r="BH25" i="7" s="1"/>
  <c r="BG22" i="7"/>
  <c r="BH22" i="7" s="1"/>
  <c r="BJ12" i="7"/>
  <c r="BG11" i="7"/>
  <c r="BH11" i="7" s="1"/>
  <c r="BG23" i="7"/>
  <c r="BH23" i="7" s="1"/>
  <c r="BG8" i="7"/>
  <c r="BH8" i="7" s="1"/>
  <c r="BJ51" i="7"/>
  <c r="BJ17" i="7"/>
  <c r="BG12" i="7"/>
  <c r="BH12" i="7" s="1"/>
  <c r="BG35" i="7"/>
  <c r="BH35" i="7" s="1"/>
  <c r="BG33" i="7"/>
  <c r="BH33" i="7" s="1"/>
  <c r="BJ24" i="7"/>
  <c r="BJ19" i="7"/>
  <c r="BG17" i="7"/>
  <c r="BH17" i="7" s="1"/>
  <c r="BJ6" i="7"/>
  <c r="BJ4" i="7"/>
  <c r="BJ21" i="7"/>
  <c r="BG19" i="7"/>
  <c r="BH19" i="7" s="1"/>
  <c r="BJ9" i="7"/>
  <c r="BG24" i="7"/>
  <c r="BH24" i="7" s="1"/>
  <c r="BG21" i="7"/>
  <c r="BH21" i="7" s="1"/>
  <c r="BJ13" i="7"/>
  <c r="BG6" i="7"/>
  <c r="BH6" i="7" s="1"/>
  <c r="BG4" i="7"/>
  <c r="BH4" i="7" s="1"/>
  <c r="BJ48" i="7"/>
  <c r="BJ10" i="7"/>
  <c r="BJ30" i="7"/>
  <c r="BJ18" i="7"/>
  <c r="BJ32" i="7"/>
  <c r="BJ34" i="7"/>
  <c r="BJ46" i="7"/>
  <c r="BJ36" i="7"/>
  <c r="BJ38" i="7"/>
  <c r="BJ44" i="7"/>
  <c r="BJ40" i="7"/>
  <c r="BJ26" i="7"/>
  <c r="BJ42" i="7"/>
  <c r="BB29" i="6"/>
  <c r="BC29" i="6" s="1"/>
  <c r="BB9" i="6"/>
  <c r="BC9" i="6" s="1"/>
  <c r="BL9" i="5"/>
  <c r="BM9" i="5" s="1"/>
  <c r="BG29" i="6"/>
  <c r="BH29" i="6" s="1"/>
  <c r="BG9" i="6"/>
  <c r="BH9" i="6" s="1"/>
  <c r="BL25" i="7"/>
  <c r="BM25" i="7" s="1"/>
  <c r="BL23" i="7"/>
  <c r="BM23" i="7" s="1"/>
  <c r="BL21" i="7"/>
  <c r="BM21" i="7" s="1"/>
  <c r="BL19" i="7"/>
  <c r="BM19" i="7" s="1"/>
  <c r="BL17" i="7"/>
  <c r="BM17" i="7" s="1"/>
  <c r="BL35" i="7"/>
  <c r="BM35" i="7" s="1"/>
  <c r="BL33" i="7"/>
  <c r="BM33" i="7" s="1"/>
  <c r="BL31" i="7"/>
  <c r="BM31" i="7" s="1"/>
  <c r="BL28" i="7"/>
  <c r="BM28" i="7" s="1"/>
  <c r="BL26" i="7"/>
  <c r="BM26" i="7" s="1"/>
  <c r="BL24" i="7"/>
  <c r="BM24" i="7" s="1"/>
  <c r="BL22" i="7"/>
  <c r="BM22" i="7" s="1"/>
  <c r="BL20" i="7"/>
  <c r="BM20" i="7" s="1"/>
  <c r="BL18" i="7"/>
  <c r="BM18" i="7" s="1"/>
  <c r="BL16" i="7"/>
  <c r="BM16" i="7" s="1"/>
  <c r="BL11" i="7"/>
  <c r="BM11" i="7" s="1"/>
  <c r="BL14" i="7"/>
  <c r="BM14" i="7" s="1"/>
  <c r="BL8" i="7"/>
  <c r="BM8" i="7" s="1"/>
  <c r="BL10" i="7"/>
  <c r="BM10" i="7" s="1"/>
  <c r="BL12" i="7"/>
  <c r="BM12" i="7" s="1"/>
  <c r="BL6" i="7"/>
  <c r="BM6" i="7" s="1"/>
  <c r="BL4" i="7"/>
  <c r="BM4" i="7" s="1"/>
  <c r="BL34" i="7"/>
  <c r="BM34" i="7" s="1"/>
  <c r="BL30" i="7"/>
  <c r="BM30" i="7" s="1"/>
  <c r="BL13" i="7"/>
  <c r="BM13" i="7" s="1"/>
  <c r="BL32" i="7"/>
  <c r="BM32" i="7" s="1"/>
  <c r="BL5" i="7"/>
  <c r="BM5" i="7" s="1"/>
  <c r="BL7" i="7"/>
  <c r="BM7" i="7" s="1"/>
  <c r="BG9" i="5"/>
  <c r="BH9" i="5" s="1"/>
  <c r="BJ54" i="5"/>
  <c r="BJ9" i="5"/>
  <c r="BE28" i="6"/>
  <c r="BE26" i="6"/>
  <c r="BE24" i="6"/>
  <c r="BE22" i="6"/>
  <c r="BE20" i="6"/>
  <c r="BE18" i="6"/>
  <c r="BE16" i="6"/>
  <c r="BB34" i="6"/>
  <c r="BC34" i="6" s="1"/>
  <c r="BB32" i="6"/>
  <c r="BC32" i="6" s="1"/>
  <c r="BB30" i="6"/>
  <c r="BC30" i="6" s="1"/>
  <c r="BE29" i="6"/>
  <c r="BE52" i="6"/>
  <c r="BE49" i="6"/>
  <c r="BE27" i="6"/>
  <c r="BE25" i="6"/>
  <c r="BE23" i="6"/>
  <c r="BE21" i="6"/>
  <c r="BE19" i="6"/>
  <c r="BE17" i="6"/>
  <c r="BE47" i="6"/>
  <c r="BE45" i="6"/>
  <c r="BE43" i="6"/>
  <c r="BE41" i="6"/>
  <c r="BE39" i="6"/>
  <c r="BE37" i="6"/>
  <c r="BE35" i="6"/>
  <c r="BE33" i="6"/>
  <c r="BE31" i="6"/>
  <c r="BB25" i="6"/>
  <c r="BC25" i="6" s="1"/>
  <c r="BB23" i="6"/>
  <c r="BC23" i="6" s="1"/>
  <c r="BB21" i="6"/>
  <c r="BC21" i="6" s="1"/>
  <c r="BB19" i="6"/>
  <c r="BC19" i="6" s="1"/>
  <c r="BB17" i="6"/>
  <c r="BC17" i="6" s="1"/>
  <c r="BE54" i="6"/>
  <c r="BE51" i="6"/>
  <c r="BB35" i="6"/>
  <c r="BC35" i="6" s="1"/>
  <c r="BB33" i="6"/>
  <c r="BC33" i="6" s="1"/>
  <c r="BB31" i="6"/>
  <c r="BC31" i="6" s="1"/>
  <c r="BE53" i="6"/>
  <c r="BE36" i="6"/>
  <c r="BE10" i="6"/>
  <c r="BE30" i="6"/>
  <c r="BB22" i="6"/>
  <c r="BC22" i="6" s="1"/>
  <c r="BB16" i="6"/>
  <c r="BC16" i="6" s="1"/>
  <c r="BE14" i="6"/>
  <c r="BB13" i="6"/>
  <c r="BC13" i="6" s="1"/>
  <c r="BE44" i="6"/>
  <c r="BE50" i="6"/>
  <c r="BE46" i="6"/>
  <c r="BE42" i="6"/>
  <c r="BE34" i="6"/>
  <c r="BE11" i="6"/>
  <c r="BB10" i="6"/>
  <c r="BC10" i="6" s="1"/>
  <c r="BB20" i="6"/>
  <c r="BC20" i="6" s="1"/>
  <c r="BE8" i="6"/>
  <c r="BB7" i="6"/>
  <c r="BC7" i="6" s="1"/>
  <c r="BB5" i="6"/>
  <c r="BC5" i="6" s="1"/>
  <c r="BE48" i="6"/>
  <c r="BE32" i="6"/>
  <c r="BE12" i="6"/>
  <c r="BE40" i="6"/>
  <c r="BB11" i="6"/>
  <c r="BC11" i="6" s="1"/>
  <c r="BB8" i="6"/>
  <c r="BC8" i="6" s="1"/>
  <c r="BB12" i="6"/>
  <c r="BC12" i="6" s="1"/>
  <c r="BE9" i="6"/>
  <c r="BB28" i="6"/>
  <c r="BC28" i="6" s="1"/>
  <c r="BE38" i="6"/>
  <c r="BB26" i="6"/>
  <c r="BC26" i="6" s="1"/>
  <c r="BB24" i="6"/>
  <c r="BC24" i="6" s="1"/>
  <c r="BB18" i="6"/>
  <c r="BC18" i="6" s="1"/>
  <c r="BE6" i="6"/>
  <c r="BE4" i="6"/>
  <c r="BB6" i="6"/>
  <c r="BC6" i="6" s="1"/>
  <c r="BE5" i="6"/>
  <c r="BE7" i="6"/>
  <c r="BB4" i="6"/>
  <c r="BC4" i="6" s="1"/>
  <c r="BE15" i="6"/>
  <c r="BE13" i="6"/>
  <c r="BB14" i="6"/>
  <c r="BC14" i="6" s="1"/>
  <c r="BJ10" i="5"/>
  <c r="AZ53" i="6"/>
  <c r="AZ50" i="6"/>
  <c r="AZ48" i="6"/>
  <c r="AZ46" i="6"/>
  <c r="AZ44" i="6"/>
  <c r="AZ42" i="6"/>
  <c r="AZ40" i="6"/>
  <c r="AZ38" i="6"/>
  <c r="AZ36" i="6"/>
  <c r="AZ34" i="6"/>
  <c r="AW28" i="6"/>
  <c r="AX28" i="6" s="1"/>
  <c r="AZ6" i="6"/>
  <c r="AZ4" i="6"/>
  <c r="AZ25" i="6"/>
  <c r="AW19" i="6"/>
  <c r="AX19" i="6" s="1"/>
  <c r="AZ52" i="6"/>
  <c r="AZ43" i="6"/>
  <c r="AZ35" i="6"/>
  <c r="AZ19" i="6"/>
  <c r="AZ16" i="6"/>
  <c r="AZ30" i="6"/>
  <c r="AZ51" i="6"/>
  <c r="AZ45" i="6"/>
  <c r="AW35" i="6"/>
  <c r="AX35" i="6" s="1"/>
  <c r="AZ22" i="6"/>
  <c r="AZ13" i="6"/>
  <c r="AW6" i="6"/>
  <c r="AX6" i="6" s="1"/>
  <c r="AW4" i="6"/>
  <c r="AX4" i="6" s="1"/>
  <c r="AW22" i="6"/>
  <c r="AX22" i="6" s="1"/>
  <c r="AZ49" i="6"/>
  <c r="AZ47" i="6"/>
  <c r="AZ41" i="6"/>
  <c r="AW34" i="6"/>
  <c r="AX34" i="6" s="1"/>
  <c r="AZ33" i="6"/>
  <c r="AW30" i="6"/>
  <c r="AX30" i="6" s="1"/>
  <c r="AZ27" i="6"/>
  <c r="AW25" i="6"/>
  <c r="AX25" i="6" s="1"/>
  <c r="AZ14" i="6"/>
  <c r="AW13" i="6"/>
  <c r="AX13" i="6" s="1"/>
  <c r="AZ15" i="6"/>
  <c r="AW14" i="6"/>
  <c r="AX14" i="6" s="1"/>
  <c r="AW33" i="6"/>
  <c r="AX33" i="6" s="1"/>
  <c r="AZ29" i="6"/>
  <c r="AZ23" i="6"/>
  <c r="AZ17" i="6"/>
  <c r="AZ10" i="6"/>
  <c r="AZ20" i="6"/>
  <c r="AZ39" i="6"/>
  <c r="AZ32" i="6"/>
  <c r="AW23" i="6"/>
  <c r="AX23" i="6" s="1"/>
  <c r="AW20" i="6"/>
  <c r="AX20" i="6" s="1"/>
  <c r="AW17" i="6"/>
  <c r="AX17" i="6" s="1"/>
  <c r="AZ11" i="6"/>
  <c r="AW10" i="6"/>
  <c r="AX10" i="6" s="1"/>
  <c r="AZ37" i="6"/>
  <c r="AZ26" i="6"/>
  <c r="AZ24" i="6"/>
  <c r="AZ18" i="6"/>
  <c r="AW32" i="6"/>
  <c r="AX32" i="6" s="1"/>
  <c r="AZ8" i="6"/>
  <c r="AW7" i="6"/>
  <c r="AX7" i="6" s="1"/>
  <c r="AW5" i="6"/>
  <c r="AX5" i="6" s="1"/>
  <c r="AZ31" i="6"/>
  <c r="AZ21" i="6"/>
  <c r="AZ12" i="6"/>
  <c r="AW11" i="6"/>
  <c r="AX11" i="6" s="1"/>
  <c r="AZ9" i="6"/>
  <c r="AZ54" i="6"/>
  <c r="AW26" i="6"/>
  <c r="AX26" i="6" s="1"/>
  <c r="AZ28" i="6"/>
  <c r="AW21" i="6"/>
  <c r="AX21" i="6" s="1"/>
  <c r="AW31" i="6"/>
  <c r="AX31" i="6" s="1"/>
  <c r="AZ5" i="6"/>
  <c r="AW18" i="6"/>
  <c r="AX18" i="6" s="1"/>
  <c r="AW16" i="6"/>
  <c r="AX16" i="6" s="1"/>
  <c r="AW8" i="6"/>
  <c r="AX8" i="6" s="1"/>
  <c r="AW12" i="6"/>
  <c r="AX12" i="6" s="1"/>
  <c r="AW24" i="6"/>
  <c r="AX24" i="6" s="1"/>
  <c r="AZ7" i="6"/>
  <c r="AZ54" i="5"/>
  <c r="AZ14" i="5"/>
  <c r="BG16" i="5"/>
  <c r="BH16" i="5" s="1"/>
  <c r="BJ18" i="5"/>
  <c r="BJ28" i="5"/>
  <c r="BJ47" i="5"/>
  <c r="AW9" i="5"/>
  <c r="AX9" i="5" s="1"/>
  <c r="BL35" i="6"/>
  <c r="BM35" i="6" s="1"/>
  <c r="BL33" i="6"/>
  <c r="BM33" i="6" s="1"/>
  <c r="BL31" i="6"/>
  <c r="BM31" i="6" s="1"/>
  <c r="BL28" i="6"/>
  <c r="BM28" i="6" s="1"/>
  <c r="BL26" i="6"/>
  <c r="BM26" i="6" s="1"/>
  <c r="BL24" i="6"/>
  <c r="BM24" i="6" s="1"/>
  <c r="BL22" i="6"/>
  <c r="BM22" i="6" s="1"/>
  <c r="BL20" i="6"/>
  <c r="BM20" i="6" s="1"/>
  <c r="BL18" i="6"/>
  <c r="BM18" i="6" s="1"/>
  <c r="BL16" i="6"/>
  <c r="BM16" i="6" s="1"/>
  <c r="BL34" i="6"/>
  <c r="BM34" i="6" s="1"/>
  <c r="BL32" i="6"/>
  <c r="BM32" i="6" s="1"/>
  <c r="BL30" i="6"/>
  <c r="BM30" i="6" s="1"/>
  <c r="BL11" i="6"/>
  <c r="BM11" i="6" s="1"/>
  <c r="BL23" i="6"/>
  <c r="BM23" i="6" s="1"/>
  <c r="BL17" i="6"/>
  <c r="BM17" i="6" s="1"/>
  <c r="BL8" i="6"/>
  <c r="BM8" i="6" s="1"/>
  <c r="BL12" i="6"/>
  <c r="BM12" i="6" s="1"/>
  <c r="BL21" i="6"/>
  <c r="BM21" i="6" s="1"/>
  <c r="BL6" i="6"/>
  <c r="BM6" i="6" s="1"/>
  <c r="BL4" i="6"/>
  <c r="BM4" i="6" s="1"/>
  <c r="BL13" i="6"/>
  <c r="BM13" i="6" s="1"/>
  <c r="BL19" i="6"/>
  <c r="BM19" i="6" s="1"/>
  <c r="BL14" i="6"/>
  <c r="BM14" i="6" s="1"/>
  <c r="BL25" i="6"/>
  <c r="BM25" i="6" s="1"/>
  <c r="BL5" i="6"/>
  <c r="BM5" i="6" s="1"/>
  <c r="BL10" i="6"/>
  <c r="BM10" i="6" s="1"/>
  <c r="BL7" i="6"/>
  <c r="BM7" i="6" s="1"/>
  <c r="BJ49" i="5"/>
  <c r="BJ53" i="6"/>
  <c r="BJ50" i="6"/>
  <c r="BJ52" i="6"/>
  <c r="BJ49" i="6"/>
  <c r="BJ47" i="6"/>
  <c r="BJ45" i="6"/>
  <c r="BJ43" i="6"/>
  <c r="BJ41" i="6"/>
  <c r="BJ39" i="6"/>
  <c r="BJ37" i="6"/>
  <c r="BJ35" i="6"/>
  <c r="BJ33" i="6"/>
  <c r="BJ54" i="6"/>
  <c r="BJ51" i="6"/>
  <c r="BJ44" i="6"/>
  <c r="BG30" i="6"/>
  <c r="BH30" i="6" s="1"/>
  <c r="BJ25" i="6"/>
  <c r="BJ15" i="6"/>
  <c r="BG14" i="6"/>
  <c r="BH14" i="6" s="1"/>
  <c r="BJ7" i="6"/>
  <c r="BJ5" i="6"/>
  <c r="BG23" i="6"/>
  <c r="BH23" i="6" s="1"/>
  <c r="BG17" i="6"/>
  <c r="BH17" i="6" s="1"/>
  <c r="BJ46" i="6"/>
  <c r="BJ42" i="6"/>
  <c r="BJ34" i="6"/>
  <c r="BJ27" i="6"/>
  <c r="BG25" i="6"/>
  <c r="BH25" i="6" s="1"/>
  <c r="BJ20" i="6"/>
  <c r="BJ11" i="6"/>
  <c r="BG10" i="6"/>
  <c r="BH10" i="6" s="1"/>
  <c r="BJ8" i="6"/>
  <c r="BG7" i="6"/>
  <c r="BH7" i="6" s="1"/>
  <c r="BG34" i="6"/>
  <c r="BH34" i="6" s="1"/>
  <c r="BG33" i="6"/>
  <c r="BH33" i="6" s="1"/>
  <c r="BJ23" i="6"/>
  <c r="BJ17" i="6"/>
  <c r="BG5" i="6"/>
  <c r="BH5" i="6" s="1"/>
  <c r="BG20" i="6"/>
  <c r="BH20" i="6" s="1"/>
  <c r="BJ40" i="6"/>
  <c r="BJ32" i="6"/>
  <c r="BJ29" i="6"/>
  <c r="BG8" i="6"/>
  <c r="BH8" i="6" s="1"/>
  <c r="BJ21" i="6"/>
  <c r="BJ48" i="6"/>
  <c r="BG32" i="6"/>
  <c r="BH32" i="6" s="1"/>
  <c r="BJ24" i="6"/>
  <c r="BJ18" i="6"/>
  <c r="BG12" i="6"/>
  <c r="BH12" i="6" s="1"/>
  <c r="BJ26" i="6"/>
  <c r="BJ38" i="6"/>
  <c r="BJ31" i="6"/>
  <c r="BJ28" i="6"/>
  <c r="BG26" i="6"/>
  <c r="BH26" i="6" s="1"/>
  <c r="BG24" i="6"/>
  <c r="BH24" i="6" s="1"/>
  <c r="BG21" i="6"/>
  <c r="BH21" i="6" s="1"/>
  <c r="BG18" i="6"/>
  <c r="BH18" i="6" s="1"/>
  <c r="BJ9" i="6"/>
  <c r="BG31" i="6"/>
  <c r="BH31" i="6" s="1"/>
  <c r="BG28" i="6"/>
  <c r="BH28" i="6" s="1"/>
  <c r="BJ13" i="6"/>
  <c r="BG6" i="6"/>
  <c r="BH6" i="6" s="1"/>
  <c r="BG4" i="6"/>
  <c r="BH4" i="6" s="1"/>
  <c r="BJ22" i="6"/>
  <c r="BJ16" i="6"/>
  <c r="BJ36" i="6"/>
  <c r="BJ19" i="6"/>
  <c r="BG19" i="6"/>
  <c r="BH19" i="6" s="1"/>
  <c r="BJ4" i="6"/>
  <c r="BJ14" i="6"/>
  <c r="BG13" i="6"/>
  <c r="BH13" i="6" s="1"/>
  <c r="BG35" i="6"/>
  <c r="BH35" i="6" s="1"/>
  <c r="BG16" i="6"/>
  <c r="BH16" i="6" s="1"/>
  <c r="BJ12" i="6"/>
  <c r="BJ6" i="6"/>
  <c r="BJ30" i="6"/>
  <c r="BG22" i="6"/>
  <c r="BH22" i="6" s="1"/>
  <c r="BG11" i="6"/>
  <c r="BH11" i="6" s="1"/>
  <c r="BJ10" i="6"/>
  <c r="AW29" i="5"/>
  <c r="AX29" i="5" s="1"/>
  <c r="BL5" i="5"/>
  <c r="BM5" i="5" s="1"/>
  <c r="BL31" i="5"/>
  <c r="BM31" i="5" s="1"/>
  <c r="BL28" i="5"/>
  <c r="BM28" i="5" s="1"/>
  <c r="BL17" i="5"/>
  <c r="BM17" i="5" s="1"/>
  <c r="AZ34" i="5"/>
  <c r="AW21" i="5"/>
  <c r="AX21" i="5" s="1"/>
  <c r="BJ36" i="5"/>
  <c r="BJ29" i="5"/>
  <c r="BJ6" i="5"/>
  <c r="BG21" i="5"/>
  <c r="BH21" i="5" s="1"/>
  <c r="AW25" i="5"/>
  <c r="AX25" i="5" s="1"/>
  <c r="BJ7" i="5"/>
  <c r="BG23" i="5"/>
  <c r="BH23" i="5" s="1"/>
  <c r="BL20" i="5"/>
  <c r="BM20" i="5" s="1"/>
  <c r="BJ45" i="5"/>
  <c r="AZ13" i="5"/>
  <c r="BL27" i="5"/>
  <c r="BM27" i="5" s="1"/>
  <c r="BJ34" i="5"/>
  <c r="AZ32" i="5"/>
  <c r="BG4" i="5"/>
  <c r="BH4" i="5" s="1"/>
  <c r="BJ38" i="5"/>
  <c r="BJ12" i="5"/>
  <c r="BJ46" i="5"/>
  <c r="AZ39" i="5"/>
  <c r="AW5" i="5"/>
  <c r="AX5" i="5" s="1"/>
  <c r="BJ4" i="5"/>
  <c r="BG14" i="5"/>
  <c r="BH14" i="5" s="1"/>
  <c r="AW30" i="5"/>
  <c r="AX30" i="5" s="1"/>
  <c r="BJ31" i="5"/>
  <c r="AZ19" i="5"/>
  <c r="AZ52" i="5"/>
  <c r="BJ22" i="5"/>
  <c r="BJ8" i="5"/>
  <c r="AZ26" i="5"/>
  <c r="BL26" i="5"/>
  <c r="BM26" i="5" s="1"/>
  <c r="BL6" i="5"/>
  <c r="BM6" i="5" s="1"/>
  <c r="BJ23" i="5"/>
  <c r="BJ17" i="5"/>
  <c r="BJ15" i="5"/>
  <c r="BJ42" i="5"/>
  <c r="BJ39" i="5"/>
  <c r="AW23" i="5"/>
  <c r="AX23" i="5" s="1"/>
  <c r="BL12" i="5"/>
  <c r="BM12" i="5" s="1"/>
  <c r="BG17" i="5"/>
  <c r="BH17" i="5" s="1"/>
  <c r="BG27" i="5"/>
  <c r="BH27" i="5" s="1"/>
  <c r="BJ50" i="5"/>
  <c r="AW7" i="5"/>
  <c r="AX7" i="5" s="1"/>
  <c r="BL7" i="5"/>
  <c r="BM7" i="5" s="1"/>
  <c r="BG30" i="5"/>
  <c r="BH30" i="5" s="1"/>
  <c r="BJ16" i="5"/>
  <c r="BJ13" i="5"/>
  <c r="BJ19" i="5"/>
  <c r="BJ20" i="5"/>
  <c r="BJ41" i="5"/>
  <c r="AZ42" i="5"/>
  <c r="BL10" i="5"/>
  <c r="BM10" i="5" s="1"/>
  <c r="BG15" i="5"/>
  <c r="BH15" i="5" s="1"/>
  <c r="BG11" i="5"/>
  <c r="BH11" i="5" s="1"/>
  <c r="BG31" i="5"/>
  <c r="BH31" i="5" s="1"/>
  <c r="BJ52" i="5"/>
  <c r="BJ40" i="5"/>
  <c r="BG6" i="5"/>
  <c r="BH6" i="5" s="1"/>
  <c r="BG12" i="5"/>
  <c r="BH12" i="5" s="1"/>
  <c r="BJ14" i="5"/>
  <c r="AZ15" i="5"/>
  <c r="BL30" i="5"/>
  <c r="BM30" i="5" s="1"/>
  <c r="AZ18" i="5"/>
  <c r="BL19" i="5"/>
  <c r="BM19" i="5" s="1"/>
  <c r="BJ51" i="5"/>
  <c r="BJ11" i="5"/>
  <c r="BG28" i="5"/>
  <c r="BH28" i="5" s="1"/>
  <c r="BJ37" i="5"/>
  <c r="AW6" i="5"/>
  <c r="AX6" i="5" s="1"/>
  <c r="AW8" i="5"/>
  <c r="AX8" i="5" s="1"/>
  <c r="AW20" i="5"/>
  <c r="AX20" i="5" s="1"/>
  <c r="BL4" i="5"/>
  <c r="BM4" i="5" s="1"/>
  <c r="BL8" i="5"/>
  <c r="BM8" i="5" s="1"/>
  <c r="BG10" i="5"/>
  <c r="BH10" i="5" s="1"/>
  <c r="BJ27" i="5"/>
  <c r="BG22" i="5"/>
  <c r="BH22" i="5" s="1"/>
  <c r="BJ24" i="5"/>
  <c r="BJ25" i="5"/>
  <c r="BJ43" i="5"/>
  <c r="BG20" i="5"/>
  <c r="BH20" i="5" s="1"/>
  <c r="AW17" i="5"/>
  <c r="AX17" i="5" s="1"/>
  <c r="AZ36" i="5"/>
  <c r="AZ35" i="5"/>
  <c r="BG25" i="5"/>
  <c r="BH25" i="5" s="1"/>
  <c r="BG5" i="5"/>
  <c r="BH5" i="5" s="1"/>
  <c r="BG13" i="5"/>
  <c r="BH13" i="5" s="1"/>
  <c r="BG19" i="5"/>
  <c r="BH19" i="5" s="1"/>
  <c r="AZ25" i="5"/>
  <c r="BL13" i="5"/>
  <c r="BM13" i="5" s="1"/>
  <c r="BJ44" i="5"/>
  <c r="BG24" i="5"/>
  <c r="BH24" i="5" s="1"/>
  <c r="BG7" i="5"/>
  <c r="BH7" i="5" s="1"/>
  <c r="BG26" i="5"/>
  <c r="BH26" i="5" s="1"/>
  <c r="BJ21" i="5"/>
  <c r="BJ33" i="5"/>
  <c r="BJ53" i="5"/>
  <c r="AW12" i="5"/>
  <c r="AX12" i="5" s="1"/>
  <c r="BL25" i="5"/>
  <c r="BM25" i="5" s="1"/>
  <c r="BL11" i="5"/>
  <c r="BM11" i="5" s="1"/>
  <c r="BJ5" i="5"/>
  <c r="BJ48" i="5"/>
  <c r="BG8" i="5"/>
  <c r="BH8" i="5" s="1"/>
  <c r="BJ32" i="5"/>
  <c r="BJ26" i="5"/>
  <c r="BJ35" i="5"/>
  <c r="BE28" i="5"/>
  <c r="BE26" i="5"/>
  <c r="BE24" i="5"/>
  <c r="BE22" i="5"/>
  <c r="BE53" i="5"/>
  <c r="BE50" i="5"/>
  <c r="BE48" i="5"/>
  <c r="BE46" i="5"/>
  <c r="BE44" i="5"/>
  <c r="BE42" i="5"/>
  <c r="BE40" i="5"/>
  <c r="BE38" i="5"/>
  <c r="BE36" i="5"/>
  <c r="BE34" i="5"/>
  <c r="BE32" i="5"/>
  <c r="BE30" i="5"/>
  <c r="BB28" i="5"/>
  <c r="BC28" i="5" s="1"/>
  <c r="BB26" i="5"/>
  <c r="BC26" i="5" s="1"/>
  <c r="BE52" i="5"/>
  <c r="BE49" i="5"/>
  <c r="BE27" i="5"/>
  <c r="BE25" i="5"/>
  <c r="BE23" i="5"/>
  <c r="BE21" i="5"/>
  <c r="BB17" i="5"/>
  <c r="BC17" i="5" s="1"/>
  <c r="BE51" i="5"/>
  <c r="BE35" i="5"/>
  <c r="BB31" i="5"/>
  <c r="BC31" i="5" s="1"/>
  <c r="BB24" i="5"/>
  <c r="BC24" i="5" s="1"/>
  <c r="BB16" i="5"/>
  <c r="BC16" i="5" s="1"/>
  <c r="BE13" i="5"/>
  <c r="BB12" i="5"/>
  <c r="BC12" i="5" s="1"/>
  <c r="BB10" i="5"/>
  <c r="BC10" i="5" s="1"/>
  <c r="BE9" i="5"/>
  <c r="BE41" i="5"/>
  <c r="BE37" i="5"/>
  <c r="BB25" i="5"/>
  <c r="BC25" i="5" s="1"/>
  <c r="BE20" i="5"/>
  <c r="BE19" i="5"/>
  <c r="BB13" i="5"/>
  <c r="BC13" i="5" s="1"/>
  <c r="BE7" i="5"/>
  <c r="BE5" i="5"/>
  <c r="BB27" i="5"/>
  <c r="BC27" i="5" s="1"/>
  <c r="BE18" i="5"/>
  <c r="BE29" i="5"/>
  <c r="BB6" i="5"/>
  <c r="BC6" i="5" s="1"/>
  <c r="BE43" i="5"/>
  <c r="BB11" i="5"/>
  <c r="BC11" i="5" s="1"/>
  <c r="BE10" i="5"/>
  <c r="BE14" i="5"/>
  <c r="BE8" i="5"/>
  <c r="BE31" i="5"/>
  <c r="BB15" i="5"/>
  <c r="BC15" i="5" s="1"/>
  <c r="BE45" i="5"/>
  <c r="BB22" i="5"/>
  <c r="BC22" i="5" s="1"/>
  <c r="BE39" i="5"/>
  <c r="BB20" i="5"/>
  <c r="BC20" i="5" s="1"/>
  <c r="BE17" i="5"/>
  <c r="BB30" i="5"/>
  <c r="BC30" i="5" s="1"/>
  <c r="BB23" i="5"/>
  <c r="BC23" i="5" s="1"/>
  <c r="BE16" i="5"/>
  <c r="BB21" i="5"/>
  <c r="BC21" i="5" s="1"/>
  <c r="BE11" i="5"/>
  <c r="BB7" i="5"/>
  <c r="BC7" i="5" s="1"/>
  <c r="BE6" i="5"/>
  <c r="BE33" i="5"/>
  <c r="BE15" i="5"/>
  <c r="BB14" i="5"/>
  <c r="BC14" i="5" s="1"/>
  <c r="BE12" i="5"/>
  <c r="BB8" i="5"/>
  <c r="BC8" i="5" s="1"/>
  <c r="BE4" i="5"/>
  <c r="BB5" i="5"/>
  <c r="BC5" i="5" s="1"/>
  <c r="BB4" i="5"/>
  <c r="BC4" i="5" s="1"/>
  <c r="BB19" i="5"/>
  <c r="BC19" i="5" s="1"/>
  <c r="BE47" i="5"/>
  <c r="AZ20" i="5"/>
  <c r="AW19" i="5"/>
  <c r="AX19" i="5" s="1"/>
  <c r="AW14" i="5"/>
  <c r="AX14" i="5" s="1"/>
  <c r="AW16" i="5"/>
  <c r="AX16" i="5" s="1"/>
  <c r="AW22" i="5"/>
  <c r="AX22" i="5" s="1"/>
  <c r="AZ44" i="5"/>
  <c r="AZ5" i="5"/>
  <c r="AZ37" i="5"/>
  <c r="AZ21" i="5"/>
  <c r="AZ9" i="5"/>
  <c r="AW10" i="5"/>
  <c r="AX10" i="5" s="1"/>
  <c r="AZ12" i="5"/>
  <c r="AZ23" i="5"/>
  <c r="AW26" i="5"/>
  <c r="AX26" i="5" s="1"/>
  <c r="AZ48" i="5"/>
  <c r="BL15" i="5"/>
  <c r="BM15" i="5" s="1"/>
  <c r="BL22" i="5"/>
  <c r="BM22" i="5" s="1"/>
  <c r="AW4" i="5"/>
  <c r="AX4" i="5" s="1"/>
  <c r="AZ33" i="5"/>
  <c r="AW24" i="5"/>
  <c r="AX24" i="5" s="1"/>
  <c r="AZ46" i="5"/>
  <c r="AZ43" i="5"/>
  <c r="AZ6" i="5"/>
  <c r="AW11" i="5"/>
  <c r="AX11" i="5" s="1"/>
  <c r="AZ24" i="5"/>
  <c r="AW27" i="5"/>
  <c r="AX27" i="5" s="1"/>
  <c r="AZ51" i="5"/>
  <c r="AW28" i="5"/>
  <c r="AX28" i="5" s="1"/>
  <c r="AZ50" i="5"/>
  <c r="BL21" i="5"/>
  <c r="BM21" i="5" s="1"/>
  <c r="BL16" i="5"/>
  <c r="BM16" i="5" s="1"/>
  <c r="AZ8" i="5"/>
  <c r="AZ22" i="5"/>
  <c r="AZ28" i="5"/>
  <c r="AZ47" i="5"/>
  <c r="AZ29" i="5"/>
  <c r="AZ53" i="5"/>
  <c r="AZ7" i="5"/>
  <c r="AZ31" i="5"/>
  <c r="AW15" i="5"/>
  <c r="AX15" i="5" s="1"/>
  <c r="AZ49" i="5"/>
  <c r="AZ30" i="5"/>
  <c r="BL24" i="5"/>
  <c r="BM24" i="5" s="1"/>
  <c r="BL14" i="5"/>
  <c r="BM14" i="5" s="1"/>
  <c r="AZ17" i="5"/>
  <c r="AZ10" i="5"/>
  <c r="AW13" i="5"/>
  <c r="AX13" i="5" s="1"/>
  <c r="AZ41" i="5"/>
  <c r="AZ38" i="5"/>
  <c r="AW31" i="5"/>
  <c r="AX31" i="5" s="1"/>
  <c r="AZ4" i="5"/>
  <c r="AZ27" i="5"/>
  <c r="AZ11" i="5"/>
  <c r="AZ16" i="5"/>
  <c r="AZ45" i="5"/>
  <c r="AZ40" i="5"/>
  <c r="BL23" i="5"/>
  <c r="BM23" i="5" s="1"/>
  <c r="BO26" i="7" l="1"/>
  <c r="BO23" i="7"/>
  <c r="BO51" i="7"/>
  <c r="BO28" i="7"/>
  <c r="BO16" i="7"/>
  <c r="BO21" i="7"/>
  <c r="BO48" i="7"/>
  <c r="BO29" i="7"/>
  <c r="BO30" i="7"/>
  <c r="BO5" i="7"/>
  <c r="BO40" i="7"/>
  <c r="BO19" i="7"/>
  <c r="BO46" i="7"/>
  <c r="BO18" i="7"/>
  <c r="BO44" i="7"/>
  <c r="BO13" i="7"/>
  <c r="AX1" i="7"/>
  <c r="BO17" i="7"/>
  <c r="BO22" i="7"/>
  <c r="BO36" i="7"/>
  <c r="BO31" i="7"/>
  <c r="BO6" i="7"/>
  <c r="BO12" i="7"/>
  <c r="BO47" i="7"/>
  <c r="BO33" i="7"/>
  <c r="BO34" i="7"/>
  <c r="BO20" i="7"/>
  <c r="BO10" i="7"/>
  <c r="BO42" i="7"/>
  <c r="BO25" i="7"/>
  <c r="BO4" i="7"/>
  <c r="BO7" i="7"/>
  <c r="BO41" i="7"/>
  <c r="BO50" i="7"/>
  <c r="BO24" i="7"/>
  <c r="BO38" i="7"/>
  <c r="BO43" i="7"/>
  <c r="BO15" i="7"/>
  <c r="BO45" i="7"/>
  <c r="BO35" i="7"/>
  <c r="BH1" i="7"/>
  <c r="BO37" i="7"/>
  <c r="BO39" i="7"/>
  <c r="BO8" i="7"/>
  <c r="BO27" i="7"/>
  <c r="BC1" i="7"/>
  <c r="BO53" i="7"/>
  <c r="BO9" i="7"/>
  <c r="BO49" i="7"/>
  <c r="BM1" i="7"/>
  <c r="BO32" i="7"/>
  <c r="BO14" i="7"/>
  <c r="BO11" i="7"/>
  <c r="BO52" i="7"/>
  <c r="BO35" i="6"/>
  <c r="BO17" i="6"/>
  <c r="BO36" i="6"/>
  <c r="BO27" i="6"/>
  <c r="BO37" i="6"/>
  <c r="BO6" i="6"/>
  <c r="BO12" i="6"/>
  <c r="BO18" i="6"/>
  <c r="BO4" i="6"/>
  <c r="BO24" i="6"/>
  <c r="BO11" i="6"/>
  <c r="BO10" i="6"/>
  <c r="BO9" i="6"/>
  <c r="BO20" i="6"/>
  <c r="BO7" i="6"/>
  <c r="BO33" i="6"/>
  <c r="BO5" i="6"/>
  <c r="BO19" i="6"/>
  <c r="BO23" i="6"/>
  <c r="BO21" i="6"/>
  <c r="BO53" i="6"/>
  <c r="BO51" i="6"/>
  <c r="BO26" i="6"/>
  <c r="BO40" i="6"/>
  <c r="BO31" i="6"/>
  <c r="BO15" i="6"/>
  <c r="BO30" i="6"/>
  <c r="BO16" i="6"/>
  <c r="BO48" i="6"/>
  <c r="BO34" i="6"/>
  <c r="BO25" i="6"/>
  <c r="BO39" i="6"/>
  <c r="BO50" i="6"/>
  <c r="BO32" i="6"/>
  <c r="BO46" i="6"/>
  <c r="BO47" i="6"/>
  <c r="BO14" i="6"/>
  <c r="BC1" i="6"/>
  <c r="BO22" i="6"/>
  <c r="BO42" i="6"/>
  <c r="BO41" i="6"/>
  <c r="BH1" i="6"/>
  <c r="BO28" i="6"/>
  <c r="BO43" i="6"/>
  <c r="BO29" i="6"/>
  <c r="BO44" i="6"/>
  <c r="BO45" i="6"/>
  <c r="BM1" i="6"/>
  <c r="BO13" i="6"/>
  <c r="BO38" i="6"/>
  <c r="BO54" i="6"/>
  <c r="BO49" i="6"/>
  <c r="AX1" i="6"/>
  <c r="BO54" i="5"/>
  <c r="BO8" i="6"/>
  <c r="BO52" i="6"/>
  <c r="BO47" i="5"/>
  <c r="BO22" i="5"/>
  <c r="BO32" i="5"/>
  <c r="BO49" i="5"/>
  <c r="BO35" i="5"/>
  <c r="BO29" i="5"/>
  <c r="BO39" i="5"/>
  <c r="BO38" i="5"/>
  <c r="BO40" i="5"/>
  <c r="BO44" i="5"/>
  <c r="BO14" i="5"/>
  <c r="BO4" i="5"/>
  <c r="BO15" i="5"/>
  <c r="BO10" i="5"/>
  <c r="BO21" i="5"/>
  <c r="BO23" i="5"/>
  <c r="BH1" i="5"/>
  <c r="BO45" i="5"/>
  <c r="BO17" i="5"/>
  <c r="BO25" i="5"/>
  <c r="BO48" i="5"/>
  <c r="BO19" i="5"/>
  <c r="BO13" i="5"/>
  <c r="BO30" i="5"/>
  <c r="BO6" i="5"/>
  <c r="BO53" i="5"/>
  <c r="BO52" i="5"/>
  <c r="BO18" i="5"/>
  <c r="BO34" i="5"/>
  <c r="BO42" i="5"/>
  <c r="BO28" i="5"/>
  <c r="BO33" i="5"/>
  <c r="BO11" i="5"/>
  <c r="BO41" i="5"/>
  <c r="BO5" i="5"/>
  <c r="BO27" i="5"/>
  <c r="BO24" i="5"/>
  <c r="BO12" i="5"/>
  <c r="BO26" i="5"/>
  <c r="BM1" i="5"/>
  <c r="BO20" i="5"/>
  <c r="BO16" i="5"/>
  <c r="BO43" i="5"/>
  <c r="BO46" i="5"/>
  <c r="BO50" i="5"/>
  <c r="BO51" i="5"/>
  <c r="BO37" i="5"/>
  <c r="BO31" i="5"/>
  <c r="BO36" i="5"/>
  <c r="BO7" i="5"/>
  <c r="BO8" i="5"/>
  <c r="BO9" i="5"/>
  <c r="AX1" i="5"/>
  <c r="BC1" i="5"/>
  <c r="I5" i="3" l="1"/>
  <c r="J5" i="3" s="1"/>
  <c r="K5" i="3"/>
  <c r="L5" i="3" s="1"/>
  <c r="M5" i="3"/>
  <c r="N5" i="3" s="1"/>
  <c r="O5" i="3"/>
  <c r="P5" i="3" s="1"/>
  <c r="I6" i="3"/>
  <c r="J6" i="3" s="1"/>
  <c r="K6" i="3"/>
  <c r="L6" i="3" s="1"/>
  <c r="M6" i="3"/>
  <c r="N6" i="3" s="1"/>
  <c r="O6" i="3"/>
  <c r="P6" i="3" s="1"/>
  <c r="I7" i="3"/>
  <c r="J7" i="3" s="1"/>
  <c r="K7" i="3"/>
  <c r="L7" i="3" s="1"/>
  <c r="M7" i="3"/>
  <c r="N7" i="3" s="1"/>
  <c r="O7" i="3"/>
  <c r="P7" i="3" s="1"/>
  <c r="I8" i="3"/>
  <c r="J8" i="3" s="1"/>
  <c r="K8" i="3"/>
  <c r="L8" i="3" s="1"/>
  <c r="M8" i="3"/>
  <c r="N8" i="3" s="1"/>
  <c r="O8" i="3"/>
  <c r="P8" i="3" s="1"/>
  <c r="I10" i="3"/>
  <c r="J10" i="3" s="1"/>
  <c r="K10" i="3"/>
  <c r="L10" i="3" s="1"/>
  <c r="M10" i="3"/>
  <c r="N10" i="3" s="1"/>
  <c r="O10" i="3"/>
  <c r="P10" i="3" s="1"/>
  <c r="I11" i="3"/>
  <c r="K11" i="3"/>
  <c r="L11" i="3" s="1"/>
  <c r="M11" i="3"/>
  <c r="N11" i="3" s="1"/>
  <c r="O11" i="3"/>
  <c r="P11" i="3" s="1"/>
  <c r="I12" i="3"/>
  <c r="J12" i="3" s="1"/>
  <c r="K12" i="3"/>
  <c r="L12" i="3" s="1"/>
  <c r="M12" i="3"/>
  <c r="N12" i="3" s="1"/>
  <c r="O12" i="3"/>
  <c r="P12" i="3" s="1"/>
  <c r="I13" i="3"/>
  <c r="J13" i="3" s="1"/>
  <c r="K13" i="3"/>
  <c r="L13" i="3" s="1"/>
  <c r="M13" i="3"/>
  <c r="N13" i="3" s="1"/>
  <c r="O13" i="3"/>
  <c r="P13" i="3" s="1"/>
  <c r="I14" i="3"/>
  <c r="J14" i="3" s="1"/>
  <c r="K14" i="3"/>
  <c r="L14" i="3" s="1"/>
  <c r="M14" i="3"/>
  <c r="N14" i="3" s="1"/>
  <c r="O14" i="3"/>
  <c r="P14" i="3" s="1"/>
  <c r="I15" i="3"/>
  <c r="J15" i="3" s="1"/>
  <c r="K15" i="3"/>
  <c r="L15" i="3" s="1"/>
  <c r="M15" i="3"/>
  <c r="N15" i="3" s="1"/>
  <c r="O15" i="3"/>
  <c r="P15" i="3" s="1"/>
  <c r="I16" i="3"/>
  <c r="J16" i="3" s="1"/>
  <c r="K16" i="3"/>
  <c r="L16" i="3" s="1"/>
  <c r="M16" i="3"/>
  <c r="N16" i="3" s="1"/>
  <c r="O16" i="3"/>
  <c r="P16" i="3" s="1"/>
  <c r="I17" i="3"/>
  <c r="J17" i="3" s="1"/>
  <c r="K17" i="3"/>
  <c r="L17" i="3" s="1"/>
  <c r="M17" i="3"/>
  <c r="N17" i="3" s="1"/>
  <c r="O17" i="3"/>
  <c r="P17" i="3" s="1"/>
  <c r="I18" i="3"/>
  <c r="J18" i="3" s="1"/>
  <c r="K18" i="3"/>
  <c r="L18" i="3" s="1"/>
  <c r="M18" i="3"/>
  <c r="N18" i="3" s="1"/>
  <c r="O18" i="3"/>
  <c r="P18" i="3" s="1"/>
  <c r="I19" i="3"/>
  <c r="J19" i="3" s="1"/>
  <c r="K19" i="3"/>
  <c r="L19" i="3" s="1"/>
  <c r="M19" i="3"/>
  <c r="N19" i="3" s="1"/>
  <c r="O19" i="3"/>
  <c r="P19" i="3" s="1"/>
  <c r="I20" i="3"/>
  <c r="J20" i="3" s="1"/>
  <c r="K20" i="3"/>
  <c r="L20" i="3" s="1"/>
  <c r="M20" i="3"/>
  <c r="N20" i="3" s="1"/>
  <c r="O20" i="3"/>
  <c r="P20" i="3" s="1"/>
  <c r="I21" i="3"/>
  <c r="J21" i="3" s="1"/>
  <c r="K21" i="3"/>
  <c r="L21" i="3" s="1"/>
  <c r="M21" i="3"/>
  <c r="N21" i="3" s="1"/>
  <c r="O21" i="3"/>
  <c r="P21" i="3" s="1"/>
  <c r="I22" i="3"/>
  <c r="K22" i="3"/>
  <c r="L22" i="3" s="1"/>
  <c r="M22" i="3"/>
  <c r="N22" i="3" s="1"/>
  <c r="O22" i="3"/>
  <c r="P22" i="3" s="1"/>
  <c r="I23" i="3"/>
  <c r="J23" i="3" s="1"/>
  <c r="K23" i="3"/>
  <c r="L23" i="3" s="1"/>
  <c r="M23" i="3"/>
  <c r="N23" i="3" s="1"/>
  <c r="O23" i="3"/>
  <c r="P23" i="3" s="1"/>
  <c r="I24" i="3"/>
  <c r="J24" i="3" s="1"/>
  <c r="K24" i="3"/>
  <c r="L24" i="3" s="1"/>
  <c r="M24" i="3"/>
  <c r="N24" i="3" s="1"/>
  <c r="O24" i="3"/>
  <c r="P24" i="3" s="1"/>
  <c r="I25" i="3"/>
  <c r="J25" i="3" s="1"/>
  <c r="K25" i="3"/>
  <c r="L25" i="3" s="1"/>
  <c r="M25" i="3"/>
  <c r="N25" i="3" s="1"/>
  <c r="O25" i="3"/>
  <c r="P25" i="3" s="1"/>
  <c r="I26" i="3"/>
  <c r="J26" i="3" s="1"/>
  <c r="K26" i="3"/>
  <c r="L26" i="3" s="1"/>
  <c r="M26" i="3"/>
  <c r="N26" i="3" s="1"/>
  <c r="O26" i="3"/>
  <c r="P26" i="3" s="1"/>
  <c r="I27" i="3"/>
  <c r="J27" i="3" s="1"/>
  <c r="K27" i="3"/>
  <c r="L27" i="3" s="1"/>
  <c r="M27" i="3"/>
  <c r="N27" i="3" s="1"/>
  <c r="O27" i="3"/>
  <c r="P27" i="3" s="1"/>
  <c r="I28" i="3"/>
  <c r="J28" i="3" s="1"/>
  <c r="K28" i="3"/>
  <c r="L28" i="3" s="1"/>
  <c r="M28" i="3"/>
  <c r="N28" i="3" s="1"/>
  <c r="O28" i="3"/>
  <c r="P28" i="3" s="1"/>
  <c r="I30" i="3"/>
  <c r="J30" i="3" s="1"/>
  <c r="K30" i="3"/>
  <c r="L30" i="3" s="1"/>
  <c r="M30" i="3"/>
  <c r="N30" i="3" s="1"/>
  <c r="O30" i="3"/>
  <c r="P30" i="3" s="1"/>
  <c r="I31" i="3"/>
  <c r="J31" i="3" s="1"/>
  <c r="K31" i="3"/>
  <c r="L31" i="3" s="1"/>
  <c r="M31" i="3"/>
  <c r="N31" i="3" s="1"/>
  <c r="O31" i="3"/>
  <c r="P31" i="3" s="1"/>
  <c r="I32" i="3"/>
  <c r="J32" i="3" s="1"/>
  <c r="K32" i="3"/>
  <c r="L32" i="3" s="1"/>
  <c r="M32" i="3"/>
  <c r="N32" i="3" s="1"/>
  <c r="O32" i="3"/>
  <c r="P32" i="3" s="1"/>
  <c r="I33" i="3"/>
  <c r="J33" i="3" s="1"/>
  <c r="K33" i="3"/>
  <c r="L33" i="3" s="1"/>
  <c r="M33" i="3"/>
  <c r="N33" i="3" s="1"/>
  <c r="O33" i="3"/>
  <c r="P33" i="3" s="1"/>
  <c r="I34" i="3"/>
  <c r="K34" i="3"/>
  <c r="L34" i="3" s="1"/>
  <c r="M34" i="3"/>
  <c r="N34" i="3" s="1"/>
  <c r="O34" i="3"/>
  <c r="P34" i="3" s="1"/>
  <c r="I35" i="3"/>
  <c r="J35" i="3" s="1"/>
  <c r="K35" i="3"/>
  <c r="L35" i="3" s="1"/>
  <c r="M35" i="3"/>
  <c r="N35" i="3" s="1"/>
  <c r="O35" i="3"/>
  <c r="P35" i="3" s="1"/>
  <c r="I36" i="3"/>
  <c r="J36" i="3" s="1"/>
  <c r="K36" i="3"/>
  <c r="L36" i="3" s="1"/>
  <c r="M36" i="3"/>
  <c r="N36" i="3" s="1"/>
  <c r="O36" i="3"/>
  <c r="P36" i="3" s="1"/>
  <c r="I37" i="3"/>
  <c r="J37" i="3" s="1"/>
  <c r="K37" i="3"/>
  <c r="L37" i="3" s="1"/>
  <c r="M37" i="3"/>
  <c r="N37" i="3" s="1"/>
  <c r="O37" i="3"/>
  <c r="P37" i="3" s="1"/>
  <c r="I38" i="3"/>
  <c r="J38" i="3" s="1"/>
  <c r="K38" i="3"/>
  <c r="L38" i="3" s="1"/>
  <c r="M38" i="3"/>
  <c r="N38" i="3" s="1"/>
  <c r="O38" i="3"/>
  <c r="P38" i="3" s="1"/>
  <c r="I39" i="3"/>
  <c r="J39" i="3" s="1"/>
  <c r="K39" i="3"/>
  <c r="L39" i="3" s="1"/>
  <c r="M39" i="3"/>
  <c r="N39" i="3" s="1"/>
  <c r="O39" i="3"/>
  <c r="P39" i="3" s="1"/>
  <c r="I40" i="3"/>
  <c r="J40" i="3" s="1"/>
  <c r="K40" i="3"/>
  <c r="L40" i="3" s="1"/>
  <c r="M40" i="3"/>
  <c r="N40" i="3" s="1"/>
  <c r="O40" i="3"/>
  <c r="P40" i="3" s="1"/>
  <c r="I41" i="3"/>
  <c r="J41" i="3" s="1"/>
  <c r="K41" i="3"/>
  <c r="L41" i="3" s="1"/>
  <c r="M41" i="3"/>
  <c r="N41" i="3" s="1"/>
  <c r="O41" i="3"/>
  <c r="P41" i="3" s="1"/>
  <c r="I42" i="3"/>
  <c r="J42" i="3" s="1"/>
  <c r="K42" i="3"/>
  <c r="L42" i="3" s="1"/>
  <c r="M42" i="3"/>
  <c r="N42" i="3" s="1"/>
  <c r="O42" i="3"/>
  <c r="P42" i="3" s="1"/>
  <c r="I43" i="3"/>
  <c r="J43" i="3" s="1"/>
  <c r="K43" i="3"/>
  <c r="L43" i="3" s="1"/>
  <c r="M43" i="3"/>
  <c r="N43" i="3" s="1"/>
  <c r="O43" i="3"/>
  <c r="P43" i="3" s="1"/>
  <c r="I44" i="3"/>
  <c r="J44" i="3" s="1"/>
  <c r="K44" i="3"/>
  <c r="L44" i="3" s="1"/>
  <c r="M44" i="3"/>
  <c r="N44" i="3" s="1"/>
  <c r="O44" i="3"/>
  <c r="P44" i="3" s="1"/>
  <c r="I45" i="3"/>
  <c r="J45" i="3" s="1"/>
  <c r="K45" i="3"/>
  <c r="L45" i="3" s="1"/>
  <c r="M45" i="3"/>
  <c r="N45" i="3" s="1"/>
  <c r="O45" i="3"/>
  <c r="P45" i="3" s="1"/>
  <c r="I46" i="3"/>
  <c r="J46" i="3" s="1"/>
  <c r="K46" i="3"/>
  <c r="L46" i="3" s="1"/>
  <c r="M46" i="3"/>
  <c r="N46" i="3" s="1"/>
  <c r="O46" i="3"/>
  <c r="P46" i="3" s="1"/>
  <c r="I47" i="3"/>
  <c r="J47" i="3" s="1"/>
  <c r="K47" i="3"/>
  <c r="L47" i="3" s="1"/>
  <c r="M47" i="3"/>
  <c r="N47" i="3" s="1"/>
  <c r="O47" i="3"/>
  <c r="P47" i="3" s="1"/>
  <c r="I48" i="3"/>
  <c r="J48" i="3" s="1"/>
  <c r="K48" i="3"/>
  <c r="L48" i="3" s="1"/>
  <c r="M48" i="3"/>
  <c r="N48" i="3" s="1"/>
  <c r="O48" i="3"/>
  <c r="P48" i="3" s="1"/>
  <c r="O4" i="3"/>
  <c r="P4" i="3" s="1"/>
  <c r="M4" i="3"/>
  <c r="N4" i="3" s="1"/>
  <c r="K4" i="3"/>
  <c r="L4" i="3" s="1"/>
  <c r="I4" i="3"/>
  <c r="J4" i="3" s="1"/>
  <c r="R27" i="3" l="1"/>
  <c r="T27" i="3" s="1"/>
  <c r="R11" i="3"/>
  <c r="V11" i="3" s="1"/>
  <c r="R5" i="3"/>
  <c r="X5" i="3" s="1"/>
  <c r="R22" i="3"/>
  <c r="Z22" i="3" s="1"/>
  <c r="R16" i="3"/>
  <c r="T16" i="3" s="1"/>
  <c r="R6" i="3"/>
  <c r="Z6" i="3" s="1"/>
  <c r="R8" i="3"/>
  <c r="Z8" i="3" s="1"/>
  <c r="J11" i="3"/>
  <c r="S15" i="3"/>
  <c r="R34" i="3"/>
  <c r="X34" i="3" s="1"/>
  <c r="S5" i="3"/>
  <c r="S40" i="3"/>
  <c r="S31" i="3"/>
  <c r="R31" i="3"/>
  <c r="T31" i="3" s="1"/>
  <c r="R15" i="3"/>
  <c r="V15" i="3" s="1"/>
  <c r="R28" i="3"/>
  <c r="X28" i="3" s="1"/>
  <c r="R37" i="3"/>
  <c r="T37" i="3" s="1"/>
  <c r="R12" i="3"/>
  <c r="T12" i="3" s="1"/>
  <c r="R40" i="3"/>
  <c r="X40" i="3" s="1"/>
  <c r="R19" i="3"/>
  <c r="T19" i="3" s="1"/>
  <c r="J34" i="3"/>
  <c r="S34" i="3" s="1"/>
  <c r="J22" i="3"/>
  <c r="S22" i="3" s="1"/>
  <c r="AA22" i="3" s="1"/>
  <c r="Z27" i="3"/>
  <c r="R44" i="3"/>
  <c r="V44" i="3" s="1"/>
  <c r="R10" i="3"/>
  <c r="T10" i="3" s="1"/>
  <c r="R33" i="3"/>
  <c r="T33" i="3" s="1"/>
  <c r="S17" i="3"/>
  <c r="R7" i="3"/>
  <c r="V7" i="3" s="1"/>
  <c r="T7" i="3"/>
  <c r="R25" i="3"/>
  <c r="Z25" i="3" s="1"/>
  <c r="S37" i="3"/>
  <c r="R14" i="3"/>
  <c r="V14" i="3" s="1"/>
  <c r="S10" i="3"/>
  <c r="S14" i="3"/>
  <c r="S41" i="3"/>
  <c r="S20" i="3"/>
  <c r="R35" i="3"/>
  <c r="T35" i="3" s="1"/>
  <c r="R21" i="3"/>
  <c r="T21" i="3" s="1"/>
  <c r="S35" i="3"/>
  <c r="S19" i="3"/>
  <c r="R13" i="3"/>
  <c r="S43" i="3"/>
  <c r="S38" i="3"/>
  <c r="R4" i="3"/>
  <c r="T4" i="3" s="1"/>
  <c r="S18" i="3"/>
  <c r="R18" i="3"/>
  <c r="V18" i="3" s="1"/>
  <c r="S36" i="3"/>
  <c r="R36" i="3"/>
  <c r="T36" i="3" s="1"/>
  <c r="S4" i="3"/>
  <c r="R24" i="3"/>
  <c r="T24" i="3" s="1"/>
  <c r="R26" i="3"/>
  <c r="T26" i="3" s="1"/>
  <c r="R17" i="3"/>
  <c r="Z17" i="3" s="1"/>
  <c r="R20" i="3"/>
  <c r="T20" i="3" s="1"/>
  <c r="T22" i="3"/>
  <c r="V31" i="3"/>
  <c r="S32" i="3"/>
  <c r="R38" i="3"/>
  <c r="S44" i="3"/>
  <c r="R23" i="3"/>
  <c r="R30" i="3"/>
  <c r="V30" i="3" s="1"/>
  <c r="R32" i="3"/>
  <c r="X32" i="3" s="1"/>
  <c r="R39" i="3"/>
  <c r="Z39" i="3" s="1"/>
  <c r="S42" i="3"/>
  <c r="S45" i="3"/>
  <c r="R46" i="3"/>
  <c r="V46" i="3" s="1"/>
  <c r="W46" i="3" s="1"/>
  <c r="R42" i="3"/>
  <c r="V42" i="3" s="1"/>
  <c r="W42" i="3" s="1"/>
  <c r="S12" i="3"/>
  <c r="X22" i="3"/>
  <c r="S46" i="3"/>
  <c r="R48" i="3"/>
  <c r="V48" i="3" s="1"/>
  <c r="W48" i="3" s="1"/>
  <c r="S6" i="3"/>
  <c r="S48" i="3"/>
  <c r="V27" i="3"/>
  <c r="R41" i="3"/>
  <c r="Z41" i="3" s="1"/>
  <c r="R43" i="3"/>
  <c r="V43" i="3" s="1"/>
  <c r="R45" i="3"/>
  <c r="T45" i="3" s="1"/>
  <c r="R47" i="3"/>
  <c r="X47" i="3" s="1"/>
  <c r="S47" i="3"/>
  <c r="Z31" i="3" l="1"/>
  <c r="X31" i="3"/>
  <c r="V34" i="3"/>
  <c r="T6" i="3"/>
  <c r="U6" i="3" s="1"/>
  <c r="V5" i="3"/>
  <c r="W5" i="3" s="1"/>
  <c r="T11" i="3"/>
  <c r="X6" i="3"/>
  <c r="Y6" i="3" s="1"/>
  <c r="V6" i="3"/>
  <c r="W6" i="3" s="1"/>
  <c r="U20" i="3"/>
  <c r="Z15" i="3"/>
  <c r="AA15" i="3" s="1"/>
  <c r="Z16" i="3"/>
  <c r="T28" i="3"/>
  <c r="X15" i="3"/>
  <c r="Y15" i="3" s="1"/>
  <c r="X11" i="3"/>
  <c r="Z5" i="3"/>
  <c r="Z11" i="3"/>
  <c r="U35" i="3"/>
  <c r="X27" i="3"/>
  <c r="V22" i="3"/>
  <c r="W22" i="3" s="1"/>
  <c r="T8" i="3"/>
  <c r="T15" i="3"/>
  <c r="U15" i="3" s="1"/>
  <c r="X8" i="3"/>
  <c r="V8" i="3"/>
  <c r="T5" i="3"/>
  <c r="U5" i="3" s="1"/>
  <c r="Z37" i="3"/>
  <c r="Z28" i="3"/>
  <c r="Y5" i="3"/>
  <c r="Z12" i="3"/>
  <c r="AA12" i="3" s="1"/>
  <c r="Y31" i="3"/>
  <c r="V16" i="3"/>
  <c r="W16" i="3" s="1"/>
  <c r="X16" i="3"/>
  <c r="X30" i="3"/>
  <c r="Z19" i="3"/>
  <c r="AA19" i="3" s="1"/>
  <c r="V12" i="3"/>
  <c r="W12" i="3" s="1"/>
  <c r="Z44" i="3"/>
  <c r="AA44" i="3" s="1"/>
  <c r="V45" i="3"/>
  <c r="W45" i="3" s="1"/>
  <c r="V19" i="3"/>
  <c r="W19" i="3" s="1"/>
  <c r="T34" i="3"/>
  <c r="U34" i="3" s="1"/>
  <c r="AA17" i="3"/>
  <c r="V17" i="3"/>
  <c r="X44" i="3"/>
  <c r="Y44" i="3" s="1"/>
  <c r="Y40" i="3"/>
  <c r="Y32" i="3"/>
  <c r="V37" i="3"/>
  <c r="W37" i="3" s="1"/>
  <c r="Z34" i="3"/>
  <c r="AA34" i="3" s="1"/>
  <c r="U37" i="3"/>
  <c r="X19" i="3"/>
  <c r="Y19" i="3" s="1"/>
  <c r="V28" i="3"/>
  <c r="X37" i="3"/>
  <c r="Y37" i="3" s="1"/>
  <c r="T40" i="3"/>
  <c r="V40" i="3"/>
  <c r="Z7" i="3"/>
  <c r="Z40" i="3"/>
  <c r="Y47" i="3"/>
  <c r="W44" i="3"/>
  <c r="T44" i="3"/>
  <c r="X12" i="3"/>
  <c r="X42" i="3"/>
  <c r="Y42" i="3" s="1"/>
  <c r="Z32" i="3"/>
  <c r="T48" i="3"/>
  <c r="AN9" i="3"/>
  <c r="U22" i="3"/>
  <c r="X25" i="3"/>
  <c r="X14" i="3"/>
  <c r="Z30" i="3"/>
  <c r="T25" i="3"/>
  <c r="U19" i="3"/>
  <c r="Z47" i="3"/>
  <c r="T32" i="3"/>
  <c r="V25" i="3"/>
  <c r="Z20" i="3"/>
  <c r="AA6" i="3"/>
  <c r="X7" i="3"/>
  <c r="X4" i="3"/>
  <c r="U4" i="3"/>
  <c r="AA41" i="3"/>
  <c r="U45" i="3"/>
  <c r="U10" i="3"/>
  <c r="W43" i="3"/>
  <c r="U36" i="3"/>
  <c r="V23" i="3"/>
  <c r="Z23" i="3"/>
  <c r="T23" i="3"/>
  <c r="S8" i="3"/>
  <c r="S11" i="3"/>
  <c r="X24" i="3"/>
  <c r="Z33" i="3"/>
  <c r="V33" i="3"/>
  <c r="X33" i="3"/>
  <c r="S39" i="3"/>
  <c r="AA39" i="3" s="1"/>
  <c r="T13" i="3"/>
  <c r="Z13" i="3"/>
  <c r="S16" i="3"/>
  <c r="U16" i="3" s="1"/>
  <c r="V13" i="3"/>
  <c r="AA5" i="3"/>
  <c r="V10" i="3"/>
  <c r="X48" i="3"/>
  <c r="AP4" i="3" s="1"/>
  <c r="Z35" i="3"/>
  <c r="W34" i="3"/>
  <c r="V47" i="3"/>
  <c r="S30" i="3"/>
  <c r="X36" i="3"/>
  <c r="Z36" i="3"/>
  <c r="X10" i="3"/>
  <c r="AG30" i="3" s="1" a="1"/>
  <c r="AG30" i="3" s="1"/>
  <c r="X17" i="3"/>
  <c r="Y17" i="3" s="1"/>
  <c r="Y22" i="3"/>
  <c r="U12" i="3"/>
  <c r="W31" i="3"/>
  <c r="X41" i="3"/>
  <c r="V32" i="3"/>
  <c r="V38" i="3"/>
  <c r="T38" i="3"/>
  <c r="W18" i="3"/>
  <c r="T17" i="3"/>
  <c r="U17" i="3" s="1"/>
  <c r="Z21" i="3"/>
  <c r="V21" i="3"/>
  <c r="X21" i="3"/>
  <c r="X46" i="3"/>
  <c r="V36" i="3"/>
  <c r="V41" i="3"/>
  <c r="Z10" i="3"/>
  <c r="S33" i="3"/>
  <c r="U33" i="3" s="1"/>
  <c r="T41" i="3"/>
  <c r="Z46" i="3"/>
  <c r="Z38" i="3"/>
  <c r="V24" i="3"/>
  <c r="S21" i="3"/>
  <c r="U21" i="3" s="1"/>
  <c r="W14" i="3"/>
  <c r="Z24" i="3"/>
  <c r="T42" i="3"/>
  <c r="Z45" i="3"/>
  <c r="X45" i="3"/>
  <c r="W27" i="3"/>
  <c r="S28" i="3"/>
  <c r="AA28" i="3" s="1"/>
  <c r="T46" i="3"/>
  <c r="S23" i="3"/>
  <c r="Z48" i="3"/>
  <c r="AQ4" i="3" s="1"/>
  <c r="T30" i="3"/>
  <c r="AA31" i="3"/>
  <c r="Z4" i="3"/>
  <c r="V4" i="3"/>
  <c r="U31" i="3"/>
  <c r="X20" i="3"/>
  <c r="S7" i="3"/>
  <c r="T43" i="3"/>
  <c r="S26" i="3"/>
  <c r="U26" i="3" s="1"/>
  <c r="X26" i="3"/>
  <c r="Z26" i="3"/>
  <c r="V26" i="3"/>
  <c r="Z43" i="3"/>
  <c r="V35" i="3"/>
  <c r="X35" i="3"/>
  <c r="X23" i="3"/>
  <c r="AA37" i="3"/>
  <c r="S24" i="3"/>
  <c r="U24" i="3" s="1"/>
  <c r="Y34" i="3"/>
  <c r="W15" i="3"/>
  <c r="X43" i="3"/>
  <c r="X39" i="3"/>
  <c r="V39" i="3"/>
  <c r="V20" i="3"/>
  <c r="T18" i="3"/>
  <c r="Z18" i="3"/>
  <c r="X18" i="3"/>
  <c r="X38" i="3"/>
  <c r="Z42" i="3"/>
  <c r="S27" i="3"/>
  <c r="T47" i="3"/>
  <c r="T39" i="3"/>
  <c r="X13" i="3"/>
  <c r="S13" i="3"/>
  <c r="T14" i="3"/>
  <c r="Z14" i="3"/>
  <c r="S25" i="3"/>
  <c r="AA25" i="3" s="1"/>
  <c r="AC30" i="3" l="1" a="1"/>
  <c r="AC30" i="3" s="1"/>
  <c r="AN8" i="3" s="1"/>
  <c r="U11" i="3"/>
  <c r="Y30" i="3"/>
  <c r="AA10" i="3"/>
  <c r="AI30" i="3" a="1"/>
  <c r="AI30" i="3" s="1"/>
  <c r="AE30" i="3" a="1"/>
  <c r="AE30" i="3" s="1"/>
  <c r="U8" i="3"/>
  <c r="Y27" i="3"/>
  <c r="AA24" i="3"/>
  <c r="W17" i="3"/>
  <c r="AA16" i="3"/>
  <c r="W28" i="3"/>
  <c r="AO4" i="3"/>
  <c r="AP3" i="3"/>
  <c r="BJ13" i="3" s="1"/>
  <c r="AN12" i="3"/>
  <c r="U40" i="3"/>
  <c r="AO3" i="3"/>
  <c r="AA32" i="3"/>
  <c r="U44" i="3"/>
  <c r="AA4" i="3"/>
  <c r="AQ3" i="3"/>
  <c r="BL25" i="3" s="1"/>
  <c r="BM25" i="3" s="1"/>
  <c r="W25" i="3"/>
  <c r="AA36" i="3"/>
  <c r="U48" i="3"/>
  <c r="AA7" i="3"/>
  <c r="Y23" i="3"/>
  <c r="AN4" i="3"/>
  <c r="AP11" i="3"/>
  <c r="AN3" i="3"/>
  <c r="U25" i="3"/>
  <c r="AA40" i="3"/>
  <c r="Y48" i="3"/>
  <c r="Y12" i="3"/>
  <c r="W40" i="3"/>
  <c r="U7" i="3"/>
  <c r="U32" i="3"/>
  <c r="Y45" i="3"/>
  <c r="Y41" i="3"/>
  <c r="AA20" i="3"/>
  <c r="Y35" i="3"/>
  <c r="Y24" i="3"/>
  <c r="AA38" i="3"/>
  <c r="U41" i="3"/>
  <c r="Y20" i="3"/>
  <c r="Y13" i="3"/>
  <c r="AA47" i="3"/>
  <c r="Y14" i="3"/>
  <c r="U47" i="3"/>
  <c r="AA35" i="3"/>
  <c r="AA45" i="3"/>
  <c r="AN13" i="3"/>
  <c r="Y36" i="3"/>
  <c r="AR13" i="3"/>
  <c r="Y7" i="3"/>
  <c r="W8" i="3"/>
  <c r="W7" i="3"/>
  <c r="Y4" i="3"/>
  <c r="W26" i="3"/>
  <c r="Y21" i="3"/>
  <c r="AA21" i="3"/>
  <c r="AA43" i="3"/>
  <c r="W38" i="3"/>
  <c r="W23" i="3"/>
  <c r="Y26" i="3"/>
  <c r="AA26" i="3"/>
  <c r="W41" i="3"/>
  <c r="AN11" i="3"/>
  <c r="U13" i="3"/>
  <c r="AA13" i="3"/>
  <c r="U42" i="3"/>
  <c r="W36" i="3"/>
  <c r="Y11" i="3"/>
  <c r="W11" i="3"/>
  <c r="AA11" i="3"/>
  <c r="U46" i="3"/>
  <c r="Y18" i="3"/>
  <c r="Y25" i="3"/>
  <c r="U23" i="3"/>
  <c r="W10" i="3"/>
  <c r="U43" i="3"/>
  <c r="AA14" i="3"/>
  <c r="AA42" i="3"/>
  <c r="AA48" i="3"/>
  <c r="AA46" i="3"/>
  <c r="AT11" i="3"/>
  <c r="Y43" i="3"/>
  <c r="AA23" i="3"/>
  <c r="Y33" i="3"/>
  <c r="AA33" i="3"/>
  <c r="W30" i="3"/>
  <c r="Y39" i="3"/>
  <c r="AA8" i="3"/>
  <c r="Y8" i="3"/>
  <c r="U14" i="3"/>
  <c r="W39" i="3"/>
  <c r="W32" i="3"/>
  <c r="Y46" i="3"/>
  <c r="AA18" i="3"/>
  <c r="W35" i="3"/>
  <c r="AT13" i="3"/>
  <c r="Y38" i="3"/>
  <c r="U39" i="3"/>
  <c r="AP13" i="3"/>
  <c r="W13" i="3"/>
  <c r="U27" i="3"/>
  <c r="AA27" i="3"/>
  <c r="U28" i="3"/>
  <c r="Y28" i="3"/>
  <c r="Y16" i="3"/>
  <c r="W33" i="3"/>
  <c r="U38" i="3"/>
  <c r="W20" i="3"/>
  <c r="W4" i="3"/>
  <c r="AR11" i="3"/>
  <c r="AA30" i="3"/>
  <c r="U30" i="3"/>
  <c r="U18" i="3"/>
  <c r="W24" i="3"/>
  <c r="W21" i="3"/>
  <c r="W47" i="3"/>
  <c r="Y10" i="3"/>
  <c r="BL15" i="3" l="1"/>
  <c r="BM15" i="3" s="1"/>
  <c r="BL44" i="3"/>
  <c r="BM44" i="3" s="1"/>
  <c r="BL7" i="3"/>
  <c r="BM7" i="3" s="1"/>
  <c r="BL16" i="3"/>
  <c r="BM16" i="3" s="1"/>
  <c r="BL40" i="3"/>
  <c r="BM40" i="3" s="1"/>
  <c r="BL27" i="3"/>
  <c r="BM27" i="3" s="1"/>
  <c r="BL10" i="3"/>
  <c r="BM10" i="3" s="1"/>
  <c r="BJ43" i="3"/>
  <c r="BJ18" i="3"/>
  <c r="BL46" i="3"/>
  <c r="BM46" i="3" s="1"/>
  <c r="BL20" i="3"/>
  <c r="BM20" i="3" s="1"/>
  <c r="BJ6" i="3"/>
  <c r="BG46" i="3"/>
  <c r="BH46" i="3" s="1"/>
  <c r="BL13" i="3"/>
  <c r="BM13" i="3" s="1"/>
  <c r="BG34" i="3"/>
  <c r="BH34" i="3" s="1"/>
  <c r="BG28" i="3"/>
  <c r="BH28" i="3" s="1"/>
  <c r="BG7" i="3"/>
  <c r="BH7" i="3" s="1"/>
  <c r="BL4" i="3"/>
  <c r="BM4" i="3" s="1"/>
  <c r="BL19" i="3"/>
  <c r="BM19" i="3" s="1"/>
  <c r="BG16" i="3"/>
  <c r="BH16" i="3" s="1"/>
  <c r="BJ63" i="3"/>
  <c r="BL23" i="3"/>
  <c r="BM23" i="3" s="1"/>
  <c r="BL6" i="3"/>
  <c r="BM6" i="3" s="1"/>
  <c r="BJ34" i="3"/>
  <c r="BJ38" i="3"/>
  <c r="BL32" i="3"/>
  <c r="BM32" i="3" s="1"/>
  <c r="BL11" i="3"/>
  <c r="BM11" i="3" s="1"/>
  <c r="BL43" i="3"/>
  <c r="BM43" i="3" s="1"/>
  <c r="BJ22" i="3"/>
  <c r="BJ26" i="3"/>
  <c r="BL47" i="3"/>
  <c r="BM47" i="3" s="1"/>
  <c r="BL17" i="3"/>
  <c r="BM17" i="3" s="1"/>
  <c r="BG38" i="3"/>
  <c r="BH38" i="3" s="1"/>
  <c r="BL35" i="3"/>
  <c r="BM35" i="3" s="1"/>
  <c r="BL41" i="3"/>
  <c r="BM41" i="3" s="1"/>
  <c r="BG25" i="3"/>
  <c r="BH25" i="3" s="1"/>
  <c r="BL22" i="3"/>
  <c r="BM22" i="3" s="1"/>
  <c r="BL28" i="3"/>
  <c r="BM28" i="3" s="1"/>
  <c r="BJ55" i="3"/>
  <c r="BJ59" i="3"/>
  <c r="BJ10" i="3"/>
  <c r="BG13" i="3"/>
  <c r="BH13" i="3" s="1"/>
  <c r="BJ31" i="3"/>
  <c r="BG47" i="3"/>
  <c r="BH47" i="3" s="1"/>
  <c r="BG21" i="3"/>
  <c r="BH21" i="3" s="1"/>
  <c r="BJ51" i="3"/>
  <c r="BJ14" i="3"/>
  <c r="BG42" i="3"/>
  <c r="BH42" i="3" s="1"/>
  <c r="BJ47" i="3"/>
  <c r="BG39" i="3"/>
  <c r="BH39" i="3" s="1"/>
  <c r="BJ56" i="3"/>
  <c r="BJ19" i="3"/>
  <c r="BG35" i="3"/>
  <c r="BH35" i="3" s="1"/>
  <c r="BG8" i="3"/>
  <c r="BH8" i="3" s="1"/>
  <c r="BJ39" i="3"/>
  <c r="BG43" i="3"/>
  <c r="BH43" i="3" s="1"/>
  <c r="BG30" i="3"/>
  <c r="BH30" i="3" s="1"/>
  <c r="BJ35" i="3"/>
  <c r="BG26" i="3"/>
  <c r="BH26" i="3" s="1"/>
  <c r="BJ44" i="3"/>
  <c r="BJ7" i="3"/>
  <c r="BG22" i="3"/>
  <c r="BH22" i="3" s="1"/>
  <c r="BJ64" i="3"/>
  <c r="BJ27" i="3"/>
  <c r="BG31" i="3"/>
  <c r="BH31" i="3" s="1"/>
  <c r="BG17" i="3"/>
  <c r="BH17" i="3" s="1"/>
  <c r="BJ23" i="3"/>
  <c r="BG14" i="3"/>
  <c r="BH14" i="3" s="1"/>
  <c r="BJ32" i="3"/>
  <c r="BG48" i="3"/>
  <c r="BH48" i="3" s="1"/>
  <c r="BG10" i="3"/>
  <c r="BH10" i="3" s="1"/>
  <c r="BJ52" i="3"/>
  <c r="BJ15" i="3"/>
  <c r="BG18" i="3"/>
  <c r="BH18" i="3" s="1"/>
  <c r="BJ60" i="3"/>
  <c r="BJ11" i="3"/>
  <c r="BJ57" i="3"/>
  <c r="BJ20" i="3"/>
  <c r="BG36" i="3"/>
  <c r="BH36" i="3" s="1"/>
  <c r="BJ65" i="3"/>
  <c r="BJ40" i="3"/>
  <c r="BG44" i="3"/>
  <c r="BH44" i="3" s="1"/>
  <c r="BG5" i="3"/>
  <c r="BH5" i="3" s="1"/>
  <c r="BL37" i="3"/>
  <c r="BM37" i="3" s="1"/>
  <c r="BL34" i="3"/>
  <c r="BM34" i="3" s="1"/>
  <c r="BL31" i="3"/>
  <c r="BM31" i="3" s="1"/>
  <c r="BL39" i="3"/>
  <c r="BM39" i="3" s="1"/>
  <c r="BJ48" i="3"/>
  <c r="BG40" i="3"/>
  <c r="BH40" i="3" s="1"/>
  <c r="BJ45" i="3"/>
  <c r="BJ8" i="3"/>
  <c r="BG23" i="3"/>
  <c r="BH23" i="3" s="1"/>
  <c r="BJ53" i="3"/>
  <c r="BJ28" i="3"/>
  <c r="BG32" i="3"/>
  <c r="BH32" i="3" s="1"/>
  <c r="BJ61" i="3"/>
  <c r="BE9" i="3"/>
  <c r="BE21" i="3"/>
  <c r="BE33" i="3"/>
  <c r="BE45" i="3"/>
  <c r="BE57" i="3"/>
  <c r="BB7" i="3"/>
  <c r="BC7" i="3" s="1"/>
  <c r="BB20" i="3"/>
  <c r="BC20" i="3" s="1"/>
  <c r="BB33" i="3"/>
  <c r="BC33" i="3" s="1"/>
  <c r="BB45" i="3"/>
  <c r="BC45" i="3" s="1"/>
  <c r="BE10" i="3"/>
  <c r="BE22" i="3"/>
  <c r="BE34" i="3"/>
  <c r="BE46" i="3"/>
  <c r="BE58" i="3"/>
  <c r="BB8" i="3"/>
  <c r="BC8" i="3" s="1"/>
  <c r="BB21" i="3"/>
  <c r="BC21" i="3" s="1"/>
  <c r="BB34" i="3"/>
  <c r="BC34" i="3" s="1"/>
  <c r="BB46" i="3"/>
  <c r="BC46" i="3" s="1"/>
  <c r="BE11" i="3"/>
  <c r="BE23" i="3"/>
  <c r="BE35" i="3"/>
  <c r="BE47" i="3"/>
  <c r="BE59" i="3"/>
  <c r="BB10" i="3"/>
  <c r="BC10" i="3" s="1"/>
  <c r="BB22" i="3"/>
  <c r="BC22" i="3" s="1"/>
  <c r="BB35" i="3"/>
  <c r="BC35" i="3" s="1"/>
  <c r="BB47" i="3"/>
  <c r="BC47" i="3" s="1"/>
  <c r="BE12" i="3"/>
  <c r="BE24" i="3"/>
  <c r="BE36" i="3"/>
  <c r="BE48" i="3"/>
  <c r="BE60" i="3"/>
  <c r="BB11" i="3"/>
  <c r="BC11" i="3" s="1"/>
  <c r="BB23" i="3"/>
  <c r="BC23" i="3" s="1"/>
  <c r="BB36" i="3"/>
  <c r="BC36" i="3" s="1"/>
  <c r="BB48" i="3"/>
  <c r="BC48" i="3" s="1"/>
  <c r="BE13" i="3"/>
  <c r="BE25" i="3"/>
  <c r="BE37" i="3"/>
  <c r="BE49" i="3"/>
  <c r="BE61" i="3"/>
  <c r="BB12" i="3"/>
  <c r="BC12" i="3" s="1"/>
  <c r="BB24" i="3"/>
  <c r="BC24" i="3" s="1"/>
  <c r="BB37" i="3"/>
  <c r="BC37" i="3" s="1"/>
  <c r="BB4" i="3"/>
  <c r="BC4" i="3" s="1"/>
  <c r="BE14" i="3"/>
  <c r="BE26" i="3"/>
  <c r="BE38" i="3"/>
  <c r="BE50" i="3"/>
  <c r="BE62" i="3"/>
  <c r="BB13" i="3"/>
  <c r="BC13" i="3" s="1"/>
  <c r="BB25" i="3"/>
  <c r="BC25" i="3" s="1"/>
  <c r="BB38" i="3"/>
  <c r="BC38" i="3" s="1"/>
  <c r="BE15" i="3"/>
  <c r="BE27" i="3"/>
  <c r="BE39" i="3"/>
  <c r="BE51" i="3"/>
  <c r="BE63" i="3"/>
  <c r="BB14" i="3"/>
  <c r="BC14" i="3" s="1"/>
  <c r="BB26" i="3"/>
  <c r="BC26" i="3" s="1"/>
  <c r="BB39" i="3"/>
  <c r="BC39" i="3" s="1"/>
  <c r="BE16" i="3"/>
  <c r="BE28" i="3"/>
  <c r="BE40" i="3"/>
  <c r="BE52" i="3"/>
  <c r="BE64" i="3"/>
  <c r="BB15" i="3"/>
  <c r="BC15" i="3" s="1"/>
  <c r="BB27" i="3"/>
  <c r="BC27" i="3" s="1"/>
  <c r="BB40" i="3"/>
  <c r="BC40" i="3" s="1"/>
  <c r="BE5" i="3"/>
  <c r="BE17" i="3"/>
  <c r="BE29" i="3"/>
  <c r="BE41" i="3"/>
  <c r="BE53" i="3"/>
  <c r="BE65" i="3"/>
  <c r="BB16" i="3"/>
  <c r="BC16" i="3" s="1"/>
  <c r="BB28" i="3"/>
  <c r="BC28" i="3" s="1"/>
  <c r="BB41" i="3"/>
  <c r="BC41" i="3" s="1"/>
  <c r="BE6" i="3"/>
  <c r="BE18" i="3"/>
  <c r="BE30" i="3"/>
  <c r="BE42" i="3"/>
  <c r="BE54" i="3"/>
  <c r="BE4" i="3"/>
  <c r="BB17" i="3"/>
  <c r="BC17" i="3" s="1"/>
  <c r="BB30" i="3"/>
  <c r="BC30" i="3" s="1"/>
  <c r="BB42" i="3"/>
  <c r="BC42" i="3" s="1"/>
  <c r="BE7" i="3"/>
  <c r="BE19" i="3"/>
  <c r="BE31" i="3"/>
  <c r="BE43" i="3"/>
  <c r="BE55" i="3"/>
  <c r="BB5" i="3"/>
  <c r="BC5" i="3" s="1"/>
  <c r="BB18" i="3"/>
  <c r="BC18" i="3" s="1"/>
  <c r="BB31" i="3"/>
  <c r="BC31" i="3" s="1"/>
  <c r="BB43" i="3"/>
  <c r="BC43" i="3" s="1"/>
  <c r="BE8" i="3"/>
  <c r="BE20" i="3"/>
  <c r="BE32" i="3"/>
  <c r="BE44" i="3"/>
  <c r="BE56" i="3"/>
  <c r="BB6" i="3"/>
  <c r="BC6" i="3" s="1"/>
  <c r="BB19" i="3"/>
  <c r="BC19" i="3" s="1"/>
  <c r="BB32" i="3"/>
  <c r="BC32" i="3" s="1"/>
  <c r="BB44" i="3"/>
  <c r="BC44" i="3" s="1"/>
  <c r="BL24" i="3"/>
  <c r="BM24" i="3" s="1"/>
  <c r="BL21" i="3"/>
  <c r="BM21" i="3" s="1"/>
  <c r="BL18" i="3"/>
  <c r="BM18" i="3" s="1"/>
  <c r="BL26" i="3"/>
  <c r="BM26" i="3" s="1"/>
  <c r="BJ36" i="3"/>
  <c r="BG27" i="3"/>
  <c r="BH27" i="3" s="1"/>
  <c r="BJ33" i="3"/>
  <c r="BG4" i="3"/>
  <c r="BH4" i="3" s="1"/>
  <c r="BG11" i="3"/>
  <c r="BH11" i="3" s="1"/>
  <c r="BJ41" i="3"/>
  <c r="BJ16" i="3"/>
  <c r="BG19" i="3"/>
  <c r="BH19" i="3" s="1"/>
  <c r="BJ49" i="3"/>
  <c r="BL12" i="3"/>
  <c r="BM12" i="3" s="1"/>
  <c r="BL8" i="3"/>
  <c r="BM8" i="3" s="1"/>
  <c r="BL5" i="3"/>
  <c r="BM5" i="3" s="1"/>
  <c r="BL14" i="3"/>
  <c r="BM14" i="3" s="1"/>
  <c r="BJ24" i="3"/>
  <c r="BG15" i="3"/>
  <c r="BH15" i="3" s="1"/>
  <c r="BJ21" i="3"/>
  <c r="BG37" i="3"/>
  <c r="BH37" i="3" s="1"/>
  <c r="BJ54" i="3"/>
  <c r="BJ29" i="3"/>
  <c r="BG45" i="3"/>
  <c r="BH45" i="3" s="1"/>
  <c r="BG6" i="3"/>
  <c r="BH6" i="3" s="1"/>
  <c r="BJ37" i="3"/>
  <c r="AZ12" i="3"/>
  <c r="AZ24" i="3"/>
  <c r="AZ36" i="3"/>
  <c r="AZ48" i="3"/>
  <c r="AZ60" i="3"/>
  <c r="AW11" i="3"/>
  <c r="AX11" i="3" s="1"/>
  <c r="AW23" i="3"/>
  <c r="AX23" i="3" s="1"/>
  <c r="AW36" i="3"/>
  <c r="AX36" i="3" s="1"/>
  <c r="AW48" i="3"/>
  <c r="AX48" i="3" s="1"/>
  <c r="AZ27" i="3"/>
  <c r="AZ13" i="3"/>
  <c r="AZ25" i="3"/>
  <c r="AZ37" i="3"/>
  <c r="AZ49" i="3"/>
  <c r="AZ61" i="3"/>
  <c r="AW12" i="3"/>
  <c r="AX12" i="3" s="1"/>
  <c r="AW24" i="3"/>
  <c r="AX24" i="3" s="1"/>
  <c r="AW37" i="3"/>
  <c r="AX37" i="3" s="1"/>
  <c r="AW4" i="3"/>
  <c r="AX4" i="3" s="1"/>
  <c r="AZ15" i="3"/>
  <c r="AZ14" i="3"/>
  <c r="AZ26" i="3"/>
  <c r="AZ38" i="3"/>
  <c r="AZ50" i="3"/>
  <c r="AZ62" i="3"/>
  <c r="AW13" i="3"/>
  <c r="AX13" i="3" s="1"/>
  <c r="AW25" i="3"/>
  <c r="AX25" i="3" s="1"/>
  <c r="AW38" i="3"/>
  <c r="AX38" i="3" s="1"/>
  <c r="AZ63" i="3"/>
  <c r="AW14" i="3"/>
  <c r="AX14" i="3" s="1"/>
  <c r="AW26" i="3"/>
  <c r="AX26" i="3" s="1"/>
  <c r="AZ16" i="3"/>
  <c r="AZ28" i="3"/>
  <c r="AZ40" i="3"/>
  <c r="AZ52" i="3"/>
  <c r="AZ64" i="3"/>
  <c r="AW15" i="3"/>
  <c r="AX15" i="3" s="1"/>
  <c r="AW27" i="3"/>
  <c r="AX27" i="3" s="1"/>
  <c r="AW40" i="3"/>
  <c r="AX40" i="3" s="1"/>
  <c r="AZ5" i="3"/>
  <c r="AZ17" i="3"/>
  <c r="AZ29" i="3"/>
  <c r="AZ41" i="3"/>
  <c r="AZ53" i="3"/>
  <c r="AZ65" i="3"/>
  <c r="AW16" i="3"/>
  <c r="AX16" i="3" s="1"/>
  <c r="AW28" i="3"/>
  <c r="AX28" i="3" s="1"/>
  <c r="AW41" i="3"/>
  <c r="AX41" i="3" s="1"/>
  <c r="AZ6" i="3"/>
  <c r="AZ18" i="3"/>
  <c r="AZ30" i="3"/>
  <c r="AZ42" i="3"/>
  <c r="AZ54" i="3"/>
  <c r="AZ4" i="3"/>
  <c r="AW17" i="3"/>
  <c r="AX17" i="3" s="1"/>
  <c r="AW30" i="3"/>
  <c r="AX30" i="3" s="1"/>
  <c r="AW42" i="3"/>
  <c r="AX42" i="3" s="1"/>
  <c r="AZ7" i="3"/>
  <c r="AZ19" i="3"/>
  <c r="AZ31" i="3"/>
  <c r="AZ43" i="3"/>
  <c r="AZ55" i="3"/>
  <c r="AW5" i="3"/>
  <c r="AX5" i="3" s="1"/>
  <c r="AW18" i="3"/>
  <c r="AX18" i="3" s="1"/>
  <c r="AW31" i="3"/>
  <c r="AX31" i="3" s="1"/>
  <c r="AW43" i="3"/>
  <c r="AX43" i="3" s="1"/>
  <c r="AZ8" i="3"/>
  <c r="AZ20" i="3"/>
  <c r="AZ32" i="3"/>
  <c r="AZ44" i="3"/>
  <c r="AZ56" i="3"/>
  <c r="AW6" i="3"/>
  <c r="AX6" i="3" s="1"/>
  <c r="AW19" i="3"/>
  <c r="AX19" i="3" s="1"/>
  <c r="AW32" i="3"/>
  <c r="AX32" i="3" s="1"/>
  <c r="AW44" i="3"/>
  <c r="AX44" i="3" s="1"/>
  <c r="AZ9" i="3"/>
  <c r="AZ21" i="3"/>
  <c r="AZ33" i="3"/>
  <c r="AZ45" i="3"/>
  <c r="AZ57" i="3"/>
  <c r="AW7" i="3"/>
  <c r="AX7" i="3" s="1"/>
  <c r="AW20" i="3"/>
  <c r="AX20" i="3" s="1"/>
  <c r="AW33" i="3"/>
  <c r="AX33" i="3" s="1"/>
  <c r="AW45" i="3"/>
  <c r="AX45" i="3" s="1"/>
  <c r="AZ10" i="3"/>
  <c r="AZ22" i="3"/>
  <c r="AZ34" i="3"/>
  <c r="AZ46" i="3"/>
  <c r="AZ58" i="3"/>
  <c r="AW8" i="3"/>
  <c r="AX8" i="3" s="1"/>
  <c r="AW21" i="3"/>
  <c r="AX21" i="3" s="1"/>
  <c r="AW34" i="3"/>
  <c r="AX34" i="3" s="1"/>
  <c r="AW46" i="3"/>
  <c r="AX46" i="3" s="1"/>
  <c r="AZ39" i="3"/>
  <c r="AZ11" i="3"/>
  <c r="AZ23" i="3"/>
  <c r="AZ35" i="3"/>
  <c r="AZ47" i="3"/>
  <c r="AZ59" i="3"/>
  <c r="AW10" i="3"/>
  <c r="AX10" i="3" s="1"/>
  <c r="AW22" i="3"/>
  <c r="AX22" i="3" s="1"/>
  <c r="AW35" i="3"/>
  <c r="AX35" i="3" s="1"/>
  <c r="AW47" i="3"/>
  <c r="AX47" i="3" s="1"/>
  <c r="AZ51" i="3"/>
  <c r="AW39" i="3"/>
  <c r="AX39" i="3" s="1"/>
  <c r="BL48" i="3"/>
  <c r="BM48" i="3" s="1"/>
  <c r="BL45" i="3"/>
  <c r="BM45" i="3" s="1"/>
  <c r="BL42" i="3"/>
  <c r="BM42" i="3" s="1"/>
  <c r="BL38" i="3"/>
  <c r="BM38" i="3" s="1"/>
  <c r="BJ12" i="3"/>
  <c r="BJ58" i="3"/>
  <c r="BJ9" i="3"/>
  <c r="BO9" i="3" s="1"/>
  <c r="BG24" i="3"/>
  <c r="BH24" i="3" s="1"/>
  <c r="BJ42" i="3"/>
  <c r="BJ17" i="3"/>
  <c r="BG33" i="3"/>
  <c r="BH33" i="3" s="1"/>
  <c r="BJ62" i="3"/>
  <c r="BJ25" i="3"/>
  <c r="BL36" i="3"/>
  <c r="BM36" i="3" s="1"/>
  <c r="BL33" i="3"/>
  <c r="BM33" i="3" s="1"/>
  <c r="BL30" i="3"/>
  <c r="BM30" i="3" s="1"/>
  <c r="BG41" i="3"/>
  <c r="BH41" i="3" s="1"/>
  <c r="BJ46" i="3"/>
  <c r="BJ4" i="3"/>
  <c r="BG12" i="3"/>
  <c r="BH12" i="3" s="1"/>
  <c r="BJ30" i="3"/>
  <c r="BJ5" i="3"/>
  <c r="BG20" i="3"/>
  <c r="BH20" i="3" s="1"/>
  <c r="BJ50" i="3"/>
  <c r="BO54" i="3" l="1"/>
  <c r="BO6" i="3"/>
  <c r="BO41" i="3"/>
  <c r="BO12" i="3"/>
  <c r="BO43" i="3"/>
  <c r="BO22" i="3"/>
  <c r="BO38" i="3"/>
  <c r="BM1" i="3"/>
  <c r="BO28" i="3"/>
  <c r="BO25" i="3"/>
  <c r="BO53" i="3"/>
  <c r="BO55" i="3"/>
  <c r="BO18" i="3"/>
  <c r="BO16" i="3"/>
  <c r="BO8" i="3"/>
  <c r="BO45" i="3"/>
  <c r="BO42" i="3"/>
  <c r="BH1" i="3"/>
  <c r="BC1" i="3"/>
  <c r="BO30" i="3"/>
  <c r="BO63" i="3"/>
  <c r="BO40" i="3"/>
  <c r="BO13" i="3"/>
  <c r="BO7" i="3"/>
  <c r="BO47" i="3"/>
  <c r="BO34" i="3"/>
  <c r="BO52" i="3"/>
  <c r="BO44" i="3"/>
  <c r="AX1" i="3"/>
  <c r="BO26" i="3"/>
  <c r="BO58" i="3"/>
  <c r="BO65" i="3"/>
  <c r="BO32" i="3"/>
  <c r="BO35" i="3"/>
  <c r="BO14" i="3"/>
  <c r="BO46" i="3"/>
  <c r="BO24" i="3"/>
  <c r="BO51" i="3"/>
  <c r="BO33" i="3"/>
  <c r="BO20" i="3"/>
  <c r="BO23" i="3"/>
  <c r="BO48" i="3"/>
  <c r="BO57" i="3"/>
  <c r="BO39" i="3"/>
  <c r="BO36" i="3"/>
  <c r="BO11" i="3"/>
  <c r="BO31" i="3"/>
  <c r="BO37" i="3"/>
  <c r="BO60" i="3"/>
  <c r="BO21" i="3"/>
  <c r="BO62" i="3"/>
  <c r="BO27" i="3"/>
  <c r="BO19" i="3"/>
  <c r="BO10" i="3"/>
  <c r="BO4" i="3"/>
  <c r="BO50" i="3"/>
  <c r="BO61" i="3"/>
  <c r="BO64" i="3"/>
  <c r="BO56" i="3"/>
  <c r="BO59" i="3"/>
  <c r="BO5" i="3"/>
  <c r="BO17" i="3"/>
  <c r="BO29" i="3"/>
  <c r="BO49" i="3"/>
  <c r="BO15" i="3"/>
  <c r="U105" i="1"/>
  <c r="U104" i="1"/>
  <c r="R107" i="1"/>
  <c r="R108" i="1"/>
  <c r="R109" i="1"/>
  <c r="R110" i="1"/>
  <c r="R111" i="1"/>
  <c r="R112" i="1"/>
  <c r="R113" i="1"/>
  <c r="R114" i="1"/>
  <c r="R115" i="1"/>
  <c r="R116" i="1"/>
  <c r="R117" i="1"/>
  <c r="R118" i="1"/>
  <c r="R119" i="1"/>
  <c r="R120" i="1"/>
  <c r="R121" i="1"/>
  <c r="R122" i="1"/>
  <c r="R123" i="1"/>
  <c r="R124" i="1"/>
  <c r="R125" i="1"/>
  <c r="R126" i="1"/>
  <c r="R127" i="1"/>
  <c r="R128" i="1"/>
  <c r="R129" i="1"/>
  <c r="R106" i="1"/>
  <c r="D106" i="1"/>
  <c r="D107" i="1"/>
  <c r="D108" i="1"/>
  <c r="D109" i="1"/>
  <c r="D110" i="1"/>
  <c r="D111" i="1"/>
  <c r="D112" i="1"/>
  <c r="D113" i="1"/>
  <c r="D114" i="1"/>
  <c r="D115" i="1"/>
  <c r="D116" i="1"/>
  <c r="D117" i="1"/>
  <c r="D118" i="1"/>
  <c r="D119" i="1"/>
  <c r="D120" i="1"/>
  <c r="D121" i="1"/>
  <c r="D122" i="1"/>
  <c r="D123" i="1"/>
  <c r="D124" i="1"/>
  <c r="D125" i="1"/>
  <c r="D126" i="1"/>
  <c r="D127" i="1"/>
  <c r="D128" i="1"/>
  <c r="D129" i="1"/>
  <c r="C106" i="1"/>
  <c r="C109" i="1"/>
  <c r="C110" i="1" s="1"/>
  <c r="C111" i="1" s="1"/>
  <c r="C112" i="1"/>
  <c r="C113" i="1"/>
  <c r="C114" i="1"/>
  <c r="C115" i="1"/>
  <c r="C116" i="1"/>
  <c r="C117" i="1" s="1"/>
  <c r="C118" i="1"/>
  <c r="C119" i="1"/>
  <c r="K119" i="1" s="1"/>
  <c r="C120" i="1"/>
  <c r="Q120" i="1" s="1"/>
  <c r="C121" i="1"/>
  <c r="C122" i="1" s="1"/>
  <c r="C123" i="1" s="1"/>
  <c r="C124" i="1"/>
  <c r="C125" i="1"/>
  <c r="C126" i="1"/>
  <c r="C127" i="1"/>
  <c r="C128" i="1"/>
  <c r="K128" i="1" s="1"/>
  <c r="Q106" i="1"/>
  <c r="P129" i="1"/>
  <c r="O129" i="1"/>
  <c r="N129" i="1"/>
  <c r="M129" i="1"/>
  <c r="P128" i="1"/>
  <c r="O128" i="1"/>
  <c r="N128" i="1"/>
  <c r="M128" i="1"/>
  <c r="P127" i="1"/>
  <c r="O127" i="1"/>
  <c r="N127" i="1"/>
  <c r="M127" i="1"/>
  <c r="J127" i="1"/>
  <c r="Q127" i="1"/>
  <c r="P126" i="1"/>
  <c r="O126" i="1"/>
  <c r="N126" i="1"/>
  <c r="M126" i="1"/>
  <c r="P125" i="1"/>
  <c r="O125" i="1"/>
  <c r="N125" i="1"/>
  <c r="M125" i="1"/>
  <c r="Q124" i="1"/>
  <c r="P124" i="1"/>
  <c r="O124" i="1"/>
  <c r="N124" i="1"/>
  <c r="M124" i="1"/>
  <c r="K124" i="1"/>
  <c r="J124" i="1"/>
  <c r="P123" i="1"/>
  <c r="O123" i="1"/>
  <c r="N123" i="1"/>
  <c r="M123" i="1"/>
  <c r="P122" i="1"/>
  <c r="O122" i="1"/>
  <c r="N122" i="1"/>
  <c r="M122" i="1"/>
  <c r="P121" i="1"/>
  <c r="O121" i="1"/>
  <c r="N121" i="1"/>
  <c r="M121" i="1"/>
  <c r="J121" i="1"/>
  <c r="P120" i="1"/>
  <c r="O120" i="1"/>
  <c r="N120" i="1"/>
  <c r="M120" i="1"/>
  <c r="Q119" i="1"/>
  <c r="P119" i="1"/>
  <c r="O119" i="1"/>
  <c r="N119" i="1"/>
  <c r="M119" i="1"/>
  <c r="P118" i="1"/>
  <c r="O118" i="1"/>
  <c r="N118" i="1"/>
  <c r="M118" i="1"/>
  <c r="K118" i="1"/>
  <c r="J118" i="1"/>
  <c r="Q118" i="1"/>
  <c r="P117" i="1"/>
  <c r="O117" i="1"/>
  <c r="N117" i="1"/>
  <c r="M117" i="1"/>
  <c r="P116" i="1"/>
  <c r="O116" i="1"/>
  <c r="N116" i="1"/>
  <c r="M116" i="1"/>
  <c r="P115" i="1"/>
  <c r="O115" i="1"/>
  <c r="N115" i="1"/>
  <c r="M115" i="1"/>
  <c r="J115" i="1"/>
  <c r="P114" i="1"/>
  <c r="O114" i="1"/>
  <c r="N114" i="1"/>
  <c r="M114" i="1"/>
  <c r="P113" i="1"/>
  <c r="O113" i="1"/>
  <c r="N113" i="1"/>
  <c r="M113" i="1"/>
  <c r="P112" i="1"/>
  <c r="O112" i="1"/>
  <c r="N112" i="1"/>
  <c r="M112" i="1"/>
  <c r="J112" i="1"/>
  <c r="P111" i="1"/>
  <c r="O111" i="1"/>
  <c r="N111" i="1"/>
  <c r="M111" i="1"/>
  <c r="P110" i="1"/>
  <c r="O110" i="1"/>
  <c r="N110" i="1"/>
  <c r="M110" i="1"/>
  <c r="P109" i="1"/>
  <c r="O109" i="1"/>
  <c r="N109" i="1"/>
  <c r="M109" i="1"/>
  <c r="J109" i="1"/>
  <c r="P108" i="1"/>
  <c r="O108" i="1"/>
  <c r="N108" i="1"/>
  <c r="M108" i="1"/>
  <c r="P107" i="1"/>
  <c r="O107" i="1"/>
  <c r="N107" i="1"/>
  <c r="M107" i="1"/>
  <c r="P106" i="1"/>
  <c r="O106" i="1"/>
  <c r="N106" i="1"/>
  <c r="M106" i="1"/>
  <c r="K106" i="1"/>
  <c r="J106" i="1"/>
  <c r="J134" i="1" s="1"/>
  <c r="B103" i="1"/>
  <c r="O69" i="1"/>
  <c r="O68" i="1"/>
  <c r="C81" i="1"/>
  <c r="C82" i="1"/>
  <c r="C91" i="1" s="1"/>
  <c r="L91" i="1" s="1"/>
  <c r="C83" i="1"/>
  <c r="C84" i="1"/>
  <c r="L84" i="1" s="1"/>
  <c r="C85" i="1"/>
  <c r="C86" i="1"/>
  <c r="C87" i="1"/>
  <c r="C80" i="1"/>
  <c r="C89" i="1" s="1"/>
  <c r="L89" i="1" s="1"/>
  <c r="C70" i="1"/>
  <c r="L70" i="1" s="1"/>
  <c r="C71" i="1"/>
  <c r="C72" i="1"/>
  <c r="L72" i="1" s="1"/>
  <c r="C73" i="1"/>
  <c r="C74" i="1"/>
  <c r="L74" i="1" s="1"/>
  <c r="C75" i="1"/>
  <c r="L75" i="1" s="1"/>
  <c r="C76" i="1"/>
  <c r="L76" i="1" s="1"/>
  <c r="C69" i="1"/>
  <c r="L69" i="1" s="1"/>
  <c r="K96" i="1"/>
  <c r="J96" i="1"/>
  <c r="I96" i="1"/>
  <c r="C96" i="1"/>
  <c r="L96" i="1" s="1"/>
  <c r="K95" i="1"/>
  <c r="J95" i="1"/>
  <c r="I95" i="1"/>
  <c r="K94" i="1"/>
  <c r="J94" i="1"/>
  <c r="I94" i="1"/>
  <c r="K93" i="1"/>
  <c r="J93" i="1"/>
  <c r="I93" i="1"/>
  <c r="K92" i="1"/>
  <c r="J92" i="1"/>
  <c r="I92" i="1"/>
  <c r="K91" i="1"/>
  <c r="J91" i="1"/>
  <c r="I91" i="1"/>
  <c r="K90" i="1"/>
  <c r="J90" i="1"/>
  <c r="I90" i="1"/>
  <c r="K89" i="1"/>
  <c r="J89" i="1"/>
  <c r="I89" i="1"/>
  <c r="L87" i="1"/>
  <c r="K87" i="1"/>
  <c r="J87" i="1"/>
  <c r="I87" i="1"/>
  <c r="K86" i="1"/>
  <c r="J86" i="1"/>
  <c r="I86" i="1"/>
  <c r="C95" i="1"/>
  <c r="L95" i="1" s="1"/>
  <c r="K85" i="1"/>
  <c r="J85" i="1"/>
  <c r="I85" i="1"/>
  <c r="C94" i="1"/>
  <c r="L94" i="1" s="1"/>
  <c r="K84" i="1"/>
  <c r="J84" i="1"/>
  <c r="I84" i="1"/>
  <c r="K83" i="1"/>
  <c r="J83" i="1"/>
  <c r="I83" i="1"/>
  <c r="C92" i="1"/>
  <c r="L92" i="1" s="1"/>
  <c r="L82" i="1"/>
  <c r="K82" i="1"/>
  <c r="J82" i="1"/>
  <c r="I82" i="1"/>
  <c r="K81" i="1"/>
  <c r="J81" i="1"/>
  <c r="I81" i="1"/>
  <c r="C90" i="1"/>
  <c r="L90" i="1" s="1"/>
  <c r="K80" i="1"/>
  <c r="J80" i="1"/>
  <c r="I80" i="1"/>
  <c r="B78" i="1"/>
  <c r="K76" i="1"/>
  <c r="J76" i="1"/>
  <c r="I76" i="1"/>
  <c r="H76" i="1"/>
  <c r="K75" i="1"/>
  <c r="J75" i="1"/>
  <c r="I75" i="1"/>
  <c r="H75" i="1"/>
  <c r="K74" i="1"/>
  <c r="J74" i="1"/>
  <c r="I74" i="1"/>
  <c r="H74" i="1"/>
  <c r="K73" i="1"/>
  <c r="J73" i="1"/>
  <c r="I73" i="1"/>
  <c r="H73" i="1"/>
  <c r="L73" i="1"/>
  <c r="K72" i="1"/>
  <c r="J72" i="1"/>
  <c r="I72" i="1"/>
  <c r="H72" i="1"/>
  <c r="K71" i="1"/>
  <c r="J71" i="1"/>
  <c r="I71" i="1"/>
  <c r="H71" i="1"/>
  <c r="L71" i="1"/>
  <c r="K70" i="1"/>
  <c r="J70" i="1"/>
  <c r="I70" i="1"/>
  <c r="H70" i="1"/>
  <c r="K69" i="1"/>
  <c r="J69" i="1"/>
  <c r="I69" i="1"/>
  <c r="H69" i="1"/>
  <c r="H100" i="1" s="1"/>
  <c r="N38" i="1"/>
  <c r="N37" i="1"/>
  <c r="C41" i="1"/>
  <c r="C42" i="1"/>
  <c r="C43" i="1"/>
  <c r="C44" i="1"/>
  <c r="C45" i="1"/>
  <c r="C46" i="1"/>
  <c r="C47" i="1"/>
  <c r="J47" i="1" s="1"/>
  <c r="C50" i="1"/>
  <c r="J50" i="1" s="1"/>
  <c r="C53" i="1"/>
  <c r="C54" i="1"/>
  <c r="C55" i="1"/>
  <c r="C56" i="1"/>
  <c r="C57" i="1"/>
  <c r="C58" i="1"/>
  <c r="C59" i="1"/>
  <c r="C60" i="1" s="1"/>
  <c r="C61" i="1" s="1"/>
  <c r="C38" i="1"/>
  <c r="F63" i="1"/>
  <c r="I61" i="1"/>
  <c r="I60" i="1"/>
  <c r="I59" i="1"/>
  <c r="F59" i="1"/>
  <c r="I58" i="1"/>
  <c r="I57" i="1"/>
  <c r="I56" i="1"/>
  <c r="F56" i="1"/>
  <c r="I55" i="1"/>
  <c r="I54" i="1"/>
  <c r="I53" i="1"/>
  <c r="F53" i="1"/>
  <c r="I52" i="1"/>
  <c r="I51" i="1"/>
  <c r="I50" i="1"/>
  <c r="F50" i="1"/>
  <c r="I49" i="1"/>
  <c r="I48" i="1"/>
  <c r="I47" i="1"/>
  <c r="F47" i="1"/>
  <c r="I46" i="1"/>
  <c r="I45" i="1"/>
  <c r="I44" i="1"/>
  <c r="F44" i="1"/>
  <c r="I43" i="1"/>
  <c r="I42" i="1"/>
  <c r="I41" i="1"/>
  <c r="F41" i="1"/>
  <c r="I40" i="1"/>
  <c r="I39" i="1"/>
  <c r="I38" i="1"/>
  <c r="F38" i="1"/>
  <c r="C39" i="1"/>
  <c r="B35" i="1"/>
  <c r="N5" i="1"/>
  <c r="N4" i="1"/>
  <c r="C8" i="1"/>
  <c r="C9" i="1"/>
  <c r="C10" i="1" s="1"/>
  <c r="C11" i="1"/>
  <c r="C12" i="1"/>
  <c r="C13" i="1"/>
  <c r="C14" i="1"/>
  <c r="C15" i="1"/>
  <c r="C16" i="1" s="1"/>
  <c r="K16" i="1" s="1"/>
  <c r="C17" i="1"/>
  <c r="C18" i="1" s="1"/>
  <c r="C19" i="1" s="1"/>
  <c r="K19" i="1" s="1"/>
  <c r="C20" i="1"/>
  <c r="K20" i="1" s="1"/>
  <c r="C21" i="1"/>
  <c r="K21" i="1" s="1"/>
  <c r="C22" i="1"/>
  <c r="C23" i="1"/>
  <c r="K23" i="1" s="1"/>
  <c r="C24" i="1"/>
  <c r="C25" i="1"/>
  <c r="K25" i="1" s="1"/>
  <c r="C26" i="1"/>
  <c r="K26" i="1" s="1"/>
  <c r="C27" i="1"/>
  <c r="C28" i="1" s="1"/>
  <c r="K28" i="1" s="1"/>
  <c r="C5" i="1"/>
  <c r="C6" i="1" s="1"/>
  <c r="J28" i="1"/>
  <c r="I28" i="1"/>
  <c r="J27" i="1"/>
  <c r="I27" i="1"/>
  <c r="J26" i="1"/>
  <c r="I26" i="1"/>
  <c r="G26" i="1"/>
  <c r="G32" i="1" s="1"/>
  <c r="J25" i="1"/>
  <c r="I25" i="1"/>
  <c r="J24" i="1"/>
  <c r="I24" i="1"/>
  <c r="J23" i="1"/>
  <c r="I23" i="1"/>
  <c r="G23" i="1"/>
  <c r="J22" i="1"/>
  <c r="I22" i="1"/>
  <c r="J21" i="1"/>
  <c r="I21" i="1"/>
  <c r="J20" i="1"/>
  <c r="I20" i="1"/>
  <c r="G20" i="1"/>
  <c r="J19" i="1"/>
  <c r="I19" i="1"/>
  <c r="J18" i="1"/>
  <c r="I18" i="1"/>
  <c r="K17" i="1"/>
  <c r="J17" i="1"/>
  <c r="I17" i="1"/>
  <c r="G17" i="1"/>
  <c r="J16" i="1"/>
  <c r="I16" i="1"/>
  <c r="J15" i="1"/>
  <c r="I15" i="1"/>
  <c r="J14" i="1"/>
  <c r="I14" i="1"/>
  <c r="G14" i="1"/>
  <c r="K14" i="1"/>
  <c r="J13" i="1"/>
  <c r="I13" i="1"/>
  <c r="J12" i="1"/>
  <c r="I12" i="1"/>
  <c r="J11" i="1"/>
  <c r="I11" i="1"/>
  <c r="G11" i="1"/>
  <c r="J10" i="1"/>
  <c r="I10" i="1"/>
  <c r="J9" i="1"/>
  <c r="I9" i="1"/>
  <c r="J8" i="1"/>
  <c r="I8" i="1"/>
  <c r="G8" i="1"/>
  <c r="J7" i="1"/>
  <c r="I7" i="1"/>
  <c r="J6" i="1"/>
  <c r="I6" i="1"/>
  <c r="J5" i="1"/>
  <c r="I5" i="1"/>
  <c r="G5" i="1"/>
  <c r="B2" i="1"/>
  <c r="C129" i="1" l="1"/>
  <c r="K121" i="1"/>
  <c r="Q109" i="1"/>
  <c r="C107" i="1"/>
  <c r="Q107" i="1" s="1"/>
  <c r="K113" i="1"/>
  <c r="Q113" i="1"/>
  <c r="K129" i="1"/>
  <c r="Q129" i="1"/>
  <c r="K111" i="1"/>
  <c r="Q111" i="1"/>
  <c r="K126" i="1"/>
  <c r="Q126" i="1"/>
  <c r="K116" i="1"/>
  <c r="Q116" i="1"/>
  <c r="K115" i="1"/>
  <c r="K120" i="1"/>
  <c r="K107" i="1"/>
  <c r="Q121" i="1"/>
  <c r="K125" i="1"/>
  <c r="K112" i="1"/>
  <c r="K110" i="1"/>
  <c r="K109" i="1"/>
  <c r="Q110" i="1"/>
  <c r="K127" i="1"/>
  <c r="Q128" i="1"/>
  <c r="Q115" i="1"/>
  <c r="Q125" i="1"/>
  <c r="C108" i="1"/>
  <c r="Q112" i="1"/>
  <c r="C93" i="1"/>
  <c r="L93" i="1" s="1"/>
  <c r="L83" i="1"/>
  <c r="L81" i="1"/>
  <c r="L86" i="1"/>
  <c r="L80" i="1"/>
  <c r="L85" i="1"/>
  <c r="C48" i="1"/>
  <c r="C51" i="1"/>
  <c r="C52" i="1" s="1"/>
  <c r="J52" i="1" s="1"/>
  <c r="J43" i="1"/>
  <c r="J42" i="1"/>
  <c r="J45" i="1"/>
  <c r="J46" i="1"/>
  <c r="J55" i="1"/>
  <c r="J54" i="1"/>
  <c r="J58" i="1"/>
  <c r="J57" i="1"/>
  <c r="C40" i="1"/>
  <c r="J40" i="1" s="1"/>
  <c r="J39" i="1"/>
  <c r="J61" i="1"/>
  <c r="J60" i="1"/>
  <c r="J41" i="1"/>
  <c r="J59" i="1"/>
  <c r="J38" i="1"/>
  <c r="J56" i="1"/>
  <c r="J51" i="1"/>
  <c r="J53" i="1"/>
  <c r="J44" i="1"/>
  <c r="K6" i="1"/>
  <c r="C7" i="1"/>
  <c r="K7" i="1" s="1"/>
  <c r="K12" i="1"/>
  <c r="K13" i="1"/>
  <c r="K9" i="1"/>
  <c r="K10" i="1"/>
  <c r="K18" i="1"/>
  <c r="K15" i="1"/>
  <c r="K22" i="1"/>
  <c r="K24" i="1"/>
  <c r="K27" i="1"/>
  <c r="K5" i="1"/>
  <c r="K8" i="1"/>
  <c r="K11" i="1"/>
  <c r="Q122" i="1" l="1"/>
  <c r="K122" i="1"/>
  <c r="Q114" i="1"/>
  <c r="K114" i="1"/>
  <c r="K108" i="1"/>
  <c r="Q108" i="1"/>
  <c r="Q117" i="1"/>
  <c r="K117" i="1"/>
  <c r="J48" i="1"/>
  <c r="C49" i="1"/>
  <c r="J49" i="1" s="1"/>
  <c r="K123" i="1" l="1"/>
  <c r="Q123"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onas Cassimon</author>
  </authors>
  <commentList>
    <comment ref="A2" authorId="0" shapeId="0" xr:uid="{DA171BA0-3219-4073-B773-689D2C6F1A76}">
      <text>
        <r>
          <rPr>
            <sz val="9"/>
            <color indexed="81"/>
            <rFont val="Tahoma"/>
            <family val="2"/>
          </rPr>
          <t>First a stock solution was made, from which all the samples were diluted</t>
        </r>
      </text>
    </comment>
    <comment ref="E3" authorId="0" shapeId="0" xr:uid="{635B9127-FB53-49B7-A085-2F7B0E2861BA}">
      <text>
        <r>
          <rPr>
            <sz val="9"/>
            <color indexed="81"/>
            <rFont val="Tahoma"/>
            <family val="2"/>
          </rPr>
          <t>Two peaks where detected with the HPLC. The peak area of the first peak does not statistically significantly increase in function of the sample concentration and this peak was present in blank runs, so this peak is regarded as noise and not an impurity in the sample.</t>
        </r>
      </text>
    </comment>
    <comment ref="C4" authorId="0" shapeId="0" xr:uid="{52499DFD-D32E-4568-A244-CE36BC4C9421}">
      <text>
        <r>
          <rPr>
            <sz val="9"/>
            <color indexed="81"/>
            <rFont val="Tahoma"/>
            <family val="2"/>
          </rPr>
          <t>Each sample was run three times</t>
        </r>
      </text>
    </comment>
    <comment ref="E67" authorId="0" shapeId="0" xr:uid="{FF578887-E37A-4598-A42C-D5650A7271A6}">
      <text>
        <r>
          <rPr>
            <sz val="9"/>
            <color indexed="81"/>
            <rFont val="Tahoma"/>
            <family val="2"/>
          </rPr>
          <t>Three peaks were detected by the HPLC for each sample. The peaks area of the first two peaks did not significantly change in function of the dilution, hence these where ignored.</t>
        </r>
      </text>
    </comment>
    <comment ref="A78" authorId="0" shapeId="0" xr:uid="{6BD13D9E-4710-4714-8CEF-CABA3F8043B2}">
      <text>
        <r>
          <rPr>
            <sz val="9"/>
            <color indexed="81"/>
            <rFont val="Tahoma"/>
            <family val="2"/>
          </rPr>
          <t>The first samples were only ran once. To get triplicate results, a new stock solution was made and thesamples diluted from this stock were run twice.</t>
        </r>
      </text>
    </comment>
    <comment ref="F104" authorId="0" shapeId="0" xr:uid="{BC8F9001-2AD3-4560-BE65-BE3B8194B5F7}">
      <text>
        <r>
          <rPr>
            <sz val="9"/>
            <color indexed="81"/>
            <rFont val="Tahoma"/>
            <family val="2"/>
          </rPr>
          <t>Four peaks were detected by the HPLC. The first two peaks were regarded as noise since they are also in the blanks. The third peaks had the same retentaion time as the MEL-C samples and the area did significantly change with dilution, so it is regarded as an impurity in the MEL-D sample.</t>
        </r>
      </text>
    </comment>
    <comment ref="D105" authorId="0" shapeId="0" xr:uid="{A385983B-B1DB-40F3-AC2D-B35EBD895A49}">
      <text>
        <r>
          <rPr>
            <sz val="9"/>
            <color indexed="81"/>
            <rFont val="Tahoma"/>
            <family val="2"/>
          </rPr>
          <t xml:space="preserve">Since the MEL-D sample contrains an avarage of 10.2% MEL-C, the real MEL-D concentration is 10.2% lower.
</t>
        </r>
      </text>
    </comment>
    <comment ref="K105" authorId="0" shapeId="0" xr:uid="{30D6CAC0-A473-429A-9499-52F62B79E0E1}">
      <text>
        <r>
          <rPr>
            <sz val="9"/>
            <color indexed="81"/>
            <rFont val="Tahoma"/>
            <family val="2"/>
          </rPr>
          <t>The amount of MEL-C in the MEL-D sample is calculated with the calibration curve obtained with the MEL-C sample. The curve is only calibrated until 50ppm, so the highest concentration is the most accu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onas Cassimon</author>
  </authors>
  <commentList>
    <comment ref="AV1" authorId="0" shapeId="0" xr:uid="{6C93A23D-CC93-4684-95DC-F682B9904677}">
      <text>
        <r>
          <rPr>
            <b/>
            <sz val="9"/>
            <color indexed="81"/>
            <rFont val="Tahoma"/>
            <family val="2"/>
          </rPr>
          <t xml:space="preserve">First order kinetics:
</t>
        </r>
        <r>
          <rPr>
            <sz val="9"/>
            <color indexed="81"/>
            <rFont val="Tahoma"/>
            <family val="2"/>
          </rPr>
          <t>C(t) = C(inf) + (C(0) - C(inf) )*e^(-k t)
k fitted via least sum of squares
C(0) and C(inf) are taken from the data</t>
        </r>
      </text>
    </comment>
    <comment ref="AX1" authorId="0" shapeId="0" xr:uid="{A27DB9CD-5B6B-43D9-A76A-A4C8632B357A}">
      <text>
        <r>
          <rPr>
            <sz val="9"/>
            <color indexed="81"/>
            <rFont val="Tahoma"/>
            <family val="2"/>
          </rPr>
          <t>k from the model is changed so that this sum of squares is minimal.</t>
        </r>
      </text>
    </comment>
    <comment ref="J2" authorId="0" shapeId="0" xr:uid="{279D93C1-581D-4D46-9D5E-E257718324EA}">
      <text>
        <r>
          <rPr>
            <sz val="9"/>
            <color indexed="81"/>
            <rFont val="Tahoma"/>
            <family val="2"/>
          </rPr>
          <t>The Conficance interval is calculated with the propagation of uncertainty of the callibration curve, since this uncertainty is much larger than the spead of the multiple measurement at a given reaction time.</t>
        </r>
      </text>
    </comment>
    <comment ref="AC30" authorId="0" shapeId="0" xr:uid="{6ED07377-AA6D-4033-AB07-8ACC9F0B938E}">
      <text>
        <r>
          <rPr>
            <sz val="9"/>
            <color indexed="81"/>
            <rFont val="Tahoma"/>
            <family val="2"/>
          </rPr>
          <t>Reaction rate (slope of regression)</t>
        </r>
      </text>
    </comment>
    <comment ref="AD30" authorId="0" shapeId="0" xr:uid="{2ED0B5EA-C46A-4771-92DE-561B11E4F8D2}">
      <text>
        <r>
          <rPr>
            <sz val="9"/>
            <color indexed="81"/>
            <rFont val="Tahoma"/>
            <family val="2"/>
          </rPr>
          <t>Intercept (estamation of start concentration)</t>
        </r>
      </text>
    </comment>
    <comment ref="AC31" authorId="0" shapeId="0" xr:uid="{2AF8B659-5F87-496A-B294-E98357DA4BA7}">
      <text>
        <r>
          <rPr>
            <sz val="9"/>
            <color indexed="81"/>
            <rFont val="Tahoma"/>
            <family val="2"/>
          </rPr>
          <t>Standard error on reaction rate</t>
        </r>
      </text>
    </comment>
    <comment ref="AD31" authorId="0" shapeId="0" xr:uid="{C0B008A2-04D2-436F-9528-092AE0B011E7}">
      <text>
        <r>
          <rPr>
            <sz val="9"/>
            <color indexed="81"/>
            <rFont val="Tahoma"/>
            <family val="2"/>
          </rPr>
          <t>Standard error on intercept</t>
        </r>
      </text>
    </comment>
    <comment ref="AC32" authorId="0" shapeId="0" xr:uid="{66518A6E-D656-452F-9225-376ADA0DD6BB}">
      <text>
        <r>
          <rPr>
            <sz val="9"/>
            <color indexed="81"/>
            <rFont val="Tahoma"/>
            <family val="2"/>
          </rPr>
          <t>R squared</t>
        </r>
      </text>
    </comment>
    <comment ref="AD32" authorId="0" shapeId="0" xr:uid="{C61D9EB9-8062-472D-B7E2-F466D4C6778A}">
      <text>
        <r>
          <rPr>
            <sz val="9"/>
            <color indexed="81"/>
            <rFont val="Tahoma"/>
            <family val="2"/>
          </rPr>
          <t>Res. Standard error</t>
        </r>
      </text>
    </comment>
    <comment ref="AC33" authorId="0" shapeId="0" xr:uid="{C1F69F41-C375-4A49-9101-5254A53FD736}">
      <text>
        <r>
          <rPr>
            <sz val="9"/>
            <color indexed="81"/>
            <rFont val="Tahoma"/>
            <family val="2"/>
          </rPr>
          <t>F-value</t>
        </r>
      </text>
    </comment>
    <comment ref="AD33" authorId="0" shapeId="0" xr:uid="{E1D75B9D-0EA4-430C-957A-9E034609086E}">
      <text>
        <r>
          <rPr>
            <sz val="9"/>
            <color indexed="81"/>
            <rFont val="Tahoma"/>
            <family val="2"/>
          </rPr>
          <t>Degrees of freedom</t>
        </r>
      </text>
    </comment>
    <comment ref="AC34" authorId="0" shapeId="0" xr:uid="{F5238A41-5EC5-4F38-8F96-FE1798159D5C}">
      <text>
        <r>
          <rPr>
            <sz val="9"/>
            <color indexed="81"/>
            <rFont val="Tahoma"/>
            <family val="2"/>
          </rPr>
          <t>SS regression</t>
        </r>
      </text>
    </comment>
    <comment ref="AD34" authorId="0" shapeId="0" xr:uid="{F184D862-9F69-4A34-A408-2DC5E6426E61}">
      <text>
        <r>
          <rPr>
            <sz val="9"/>
            <color indexed="81"/>
            <rFont val="Tahoma"/>
            <family val="2"/>
          </rPr>
          <t>SS residual</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Jonas Cassimon</author>
  </authors>
  <commentList>
    <comment ref="AV1" authorId="0" shapeId="0" xr:uid="{64A24315-2B66-462E-BBAF-57B3C691941A}">
      <text>
        <r>
          <rPr>
            <b/>
            <sz val="9"/>
            <color indexed="81"/>
            <rFont val="Tahoma"/>
            <family val="2"/>
          </rPr>
          <t xml:space="preserve">First order kinetics:
</t>
        </r>
        <r>
          <rPr>
            <sz val="9"/>
            <color indexed="81"/>
            <rFont val="Tahoma"/>
            <family val="2"/>
          </rPr>
          <t>C(t) = C(inf) + (C(0) - C(inf) )*e^(-k t)
k fitted via least sum of squares
C(0) and C(inf) are taken from the data</t>
        </r>
      </text>
    </comment>
    <comment ref="AC28" authorId="0" shapeId="0" xr:uid="{4D3EFCE2-4104-480A-AE42-F5A85F8FE71B}">
      <text>
        <r>
          <rPr>
            <sz val="9"/>
            <color indexed="81"/>
            <rFont val="Tahoma"/>
            <family val="2"/>
          </rPr>
          <t>Reaction rate (slope of regression)</t>
        </r>
      </text>
    </comment>
    <comment ref="AD28" authorId="0" shapeId="0" xr:uid="{46D18782-D002-400F-A960-B309D72B4570}">
      <text>
        <r>
          <rPr>
            <sz val="9"/>
            <color indexed="81"/>
            <rFont val="Tahoma"/>
            <family val="2"/>
          </rPr>
          <t>Intercept (estamation of start concentration)</t>
        </r>
      </text>
    </comment>
    <comment ref="AC29" authorId="0" shapeId="0" xr:uid="{19049852-76DD-4DEE-A47B-A06F93E5CA03}">
      <text>
        <r>
          <rPr>
            <sz val="9"/>
            <color indexed="81"/>
            <rFont val="Tahoma"/>
            <family val="2"/>
          </rPr>
          <t>Standard error on reaction rate</t>
        </r>
      </text>
    </comment>
    <comment ref="AD29" authorId="0" shapeId="0" xr:uid="{47869E3B-38F0-4405-A71C-C2A4D3E35B0B}">
      <text>
        <r>
          <rPr>
            <sz val="9"/>
            <color indexed="81"/>
            <rFont val="Tahoma"/>
            <family val="2"/>
          </rPr>
          <t>Standard error on intercept</t>
        </r>
      </text>
    </comment>
    <comment ref="AC30" authorId="0" shapeId="0" xr:uid="{EEEBD416-BB73-42A1-ABC8-2DFB49E82849}">
      <text>
        <r>
          <rPr>
            <sz val="9"/>
            <color indexed="81"/>
            <rFont val="Tahoma"/>
            <family val="2"/>
          </rPr>
          <t>R squared</t>
        </r>
      </text>
    </comment>
    <comment ref="AD30" authorId="0" shapeId="0" xr:uid="{4F9C6B81-CDC2-4262-B179-E109FAF0843D}">
      <text>
        <r>
          <rPr>
            <sz val="9"/>
            <color indexed="81"/>
            <rFont val="Tahoma"/>
            <family val="2"/>
          </rPr>
          <t>Res. Standard error</t>
        </r>
      </text>
    </comment>
    <comment ref="AC31" authorId="0" shapeId="0" xr:uid="{62EE60B6-11D8-4E38-8F70-06AAF165EF8F}">
      <text>
        <r>
          <rPr>
            <sz val="9"/>
            <color indexed="81"/>
            <rFont val="Tahoma"/>
            <family val="2"/>
          </rPr>
          <t>F-value</t>
        </r>
      </text>
    </comment>
    <comment ref="AD31" authorId="0" shapeId="0" xr:uid="{BDB5026B-2348-41F2-AA5A-041E1CD7C091}">
      <text>
        <r>
          <rPr>
            <sz val="9"/>
            <color indexed="81"/>
            <rFont val="Tahoma"/>
            <family val="2"/>
          </rPr>
          <t>Degrees of freedom</t>
        </r>
      </text>
    </comment>
    <comment ref="AC32" authorId="0" shapeId="0" xr:uid="{2A7B03F3-BC4F-41C9-AAA9-A913CE855FCB}">
      <text>
        <r>
          <rPr>
            <sz val="9"/>
            <color indexed="81"/>
            <rFont val="Tahoma"/>
            <family val="2"/>
          </rPr>
          <t>SS regression</t>
        </r>
      </text>
    </comment>
    <comment ref="AD32" authorId="0" shapeId="0" xr:uid="{490A9E9A-AA5B-4D0A-BFE1-519821A1CC99}">
      <text>
        <r>
          <rPr>
            <sz val="9"/>
            <color indexed="81"/>
            <rFont val="Tahoma"/>
            <family val="2"/>
          </rPr>
          <t>SS residual</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Jonas Cassimon</author>
  </authors>
  <commentList>
    <comment ref="AV1" authorId="0" shapeId="0" xr:uid="{2207828E-5790-4A51-AE5F-3649358037D0}">
      <text>
        <r>
          <rPr>
            <b/>
            <sz val="9"/>
            <color indexed="81"/>
            <rFont val="Tahoma"/>
            <family val="2"/>
          </rPr>
          <t xml:space="preserve">First order kinetics:
</t>
        </r>
        <r>
          <rPr>
            <sz val="9"/>
            <color indexed="81"/>
            <rFont val="Tahoma"/>
            <family val="2"/>
          </rPr>
          <t>C(t) = C(inf) + (C(0) - C(inf) )*e^(-k t)
k fitted via least sum of squares
C(0) and C(inf) are taken from the data</t>
        </r>
      </text>
    </comment>
    <comment ref="AC28" authorId="0" shapeId="0" xr:uid="{61C80349-0267-47C0-A34D-34C9994D429B}">
      <text>
        <r>
          <rPr>
            <sz val="9"/>
            <color indexed="81"/>
            <rFont val="Tahoma"/>
            <family val="2"/>
          </rPr>
          <t>Reaction rate (slope of regression)</t>
        </r>
      </text>
    </comment>
    <comment ref="AD28" authorId="0" shapeId="0" xr:uid="{E2F60AFB-E4FC-4DEE-8FA6-9B22E4457C28}">
      <text>
        <r>
          <rPr>
            <sz val="9"/>
            <color indexed="81"/>
            <rFont val="Tahoma"/>
            <family val="2"/>
          </rPr>
          <t>Intercept (estamation of start concentration)</t>
        </r>
      </text>
    </comment>
    <comment ref="AC29" authorId="0" shapeId="0" xr:uid="{C2360070-3CC7-4123-8210-71561F0B8973}">
      <text>
        <r>
          <rPr>
            <sz val="9"/>
            <color indexed="81"/>
            <rFont val="Tahoma"/>
            <family val="2"/>
          </rPr>
          <t>Standard error on reaction rate</t>
        </r>
      </text>
    </comment>
    <comment ref="AD29" authorId="0" shapeId="0" xr:uid="{56557DE5-DFF4-4E97-8F13-491B67B3AAF4}">
      <text>
        <r>
          <rPr>
            <sz val="9"/>
            <color indexed="81"/>
            <rFont val="Tahoma"/>
            <family val="2"/>
          </rPr>
          <t>Standard error on intercept</t>
        </r>
      </text>
    </comment>
    <comment ref="AC30" authorId="0" shapeId="0" xr:uid="{F9FDD55F-F819-44F1-A693-5C4BEB707B2A}">
      <text>
        <r>
          <rPr>
            <sz val="9"/>
            <color indexed="81"/>
            <rFont val="Tahoma"/>
            <family val="2"/>
          </rPr>
          <t>R squared</t>
        </r>
      </text>
    </comment>
    <comment ref="AD30" authorId="0" shapeId="0" xr:uid="{CC4D8762-DE81-41B4-BB06-F5848058680C}">
      <text>
        <r>
          <rPr>
            <sz val="9"/>
            <color indexed="81"/>
            <rFont val="Tahoma"/>
            <family val="2"/>
          </rPr>
          <t>Res. Standard error</t>
        </r>
      </text>
    </comment>
    <comment ref="AC31" authorId="0" shapeId="0" xr:uid="{114B7E81-5C03-4205-A3FF-A4DF305D34F5}">
      <text>
        <r>
          <rPr>
            <sz val="9"/>
            <color indexed="81"/>
            <rFont val="Tahoma"/>
            <family val="2"/>
          </rPr>
          <t>F-value</t>
        </r>
      </text>
    </comment>
    <comment ref="AD31" authorId="0" shapeId="0" xr:uid="{CCC9C24C-A9DA-46D9-85B7-A068D08E3CB0}">
      <text>
        <r>
          <rPr>
            <sz val="9"/>
            <color indexed="81"/>
            <rFont val="Tahoma"/>
            <family val="2"/>
          </rPr>
          <t>Degrees of freedom</t>
        </r>
      </text>
    </comment>
    <comment ref="AC32" authorId="0" shapeId="0" xr:uid="{7F9F1BDE-D0FF-4263-A926-851929D2719C}">
      <text>
        <r>
          <rPr>
            <sz val="9"/>
            <color indexed="81"/>
            <rFont val="Tahoma"/>
            <family val="2"/>
          </rPr>
          <t>SS regression</t>
        </r>
      </text>
    </comment>
    <comment ref="AD32" authorId="0" shapeId="0" xr:uid="{C684B6AA-77B6-4498-AFE7-C557B4663D05}">
      <text>
        <r>
          <rPr>
            <sz val="9"/>
            <color indexed="81"/>
            <rFont val="Tahoma"/>
            <family val="2"/>
          </rPr>
          <t>SS residual</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Jonas Cassimon</author>
  </authors>
  <commentList>
    <comment ref="AV1" authorId="0" shapeId="0" xr:uid="{1748961F-89C0-4556-AD30-ADD683A90069}">
      <text>
        <r>
          <rPr>
            <b/>
            <sz val="9"/>
            <color indexed="81"/>
            <rFont val="Tahoma"/>
            <family val="2"/>
          </rPr>
          <t xml:space="preserve">First order kinetics:
</t>
        </r>
        <r>
          <rPr>
            <sz val="9"/>
            <color indexed="81"/>
            <rFont val="Tahoma"/>
            <family val="2"/>
          </rPr>
          <t>C(t) = C(inf) + (C(0) - C(inf) )*e^(-k t)
k fitted via least sum of squares
C(0) and C(inf) are taken from the data</t>
        </r>
      </text>
    </comment>
    <comment ref="AC28" authorId="0" shapeId="0" xr:uid="{BB28A621-0383-41BA-976F-931E2E76DEBE}">
      <text>
        <r>
          <rPr>
            <sz val="9"/>
            <color indexed="81"/>
            <rFont val="Tahoma"/>
            <family val="2"/>
          </rPr>
          <t>Reaction rate (slope of regression)</t>
        </r>
      </text>
    </comment>
    <comment ref="AD28" authorId="0" shapeId="0" xr:uid="{157029FF-AE67-44DB-95EB-D015852B955D}">
      <text>
        <r>
          <rPr>
            <sz val="9"/>
            <color indexed="81"/>
            <rFont val="Tahoma"/>
            <family val="2"/>
          </rPr>
          <t>Intercept (estamation of start concentration)</t>
        </r>
      </text>
    </comment>
    <comment ref="AC29" authorId="0" shapeId="0" xr:uid="{3801267B-E8DE-4F5D-A1B3-6262E2292AA8}">
      <text>
        <r>
          <rPr>
            <sz val="9"/>
            <color indexed="81"/>
            <rFont val="Tahoma"/>
            <family val="2"/>
          </rPr>
          <t>Standard error on reaction rate</t>
        </r>
      </text>
    </comment>
    <comment ref="AD29" authorId="0" shapeId="0" xr:uid="{9096A690-FE3A-48F1-82FF-868E37687AC7}">
      <text>
        <r>
          <rPr>
            <sz val="9"/>
            <color indexed="81"/>
            <rFont val="Tahoma"/>
            <family val="2"/>
          </rPr>
          <t>Standard error on intercept</t>
        </r>
      </text>
    </comment>
    <comment ref="AC30" authorId="0" shapeId="0" xr:uid="{670D1269-1794-48A7-8E27-02000B5D72E8}">
      <text>
        <r>
          <rPr>
            <sz val="9"/>
            <color indexed="81"/>
            <rFont val="Tahoma"/>
            <family val="2"/>
          </rPr>
          <t>R squared</t>
        </r>
      </text>
    </comment>
    <comment ref="AD30" authorId="0" shapeId="0" xr:uid="{6C421D45-C7FE-4229-96BD-A66BBE21055F}">
      <text>
        <r>
          <rPr>
            <sz val="9"/>
            <color indexed="81"/>
            <rFont val="Tahoma"/>
            <family val="2"/>
          </rPr>
          <t>Res. Standard error</t>
        </r>
      </text>
    </comment>
    <comment ref="AC31" authorId="0" shapeId="0" xr:uid="{12A1947F-BD66-43A1-8B25-F4359805C8AC}">
      <text>
        <r>
          <rPr>
            <sz val="9"/>
            <color indexed="81"/>
            <rFont val="Tahoma"/>
            <family val="2"/>
          </rPr>
          <t>F-value</t>
        </r>
      </text>
    </comment>
    <comment ref="AD31" authorId="0" shapeId="0" xr:uid="{910EF845-5D0A-4157-89C9-1B764AE381DD}">
      <text>
        <r>
          <rPr>
            <sz val="9"/>
            <color indexed="81"/>
            <rFont val="Tahoma"/>
            <family val="2"/>
          </rPr>
          <t>Degrees of freedom</t>
        </r>
      </text>
    </comment>
    <comment ref="AC32" authorId="0" shapeId="0" xr:uid="{92489ABB-5505-4FE4-9C28-2C6811700709}">
      <text>
        <r>
          <rPr>
            <sz val="9"/>
            <color indexed="81"/>
            <rFont val="Tahoma"/>
            <family val="2"/>
          </rPr>
          <t>SS regression</t>
        </r>
      </text>
    </comment>
    <comment ref="AD32" authorId="0" shapeId="0" xr:uid="{8E884BB5-F4D4-4A93-A31E-85F900DE2C95}">
      <text>
        <r>
          <rPr>
            <sz val="9"/>
            <color indexed="81"/>
            <rFont val="Tahoma"/>
            <family val="2"/>
          </rPr>
          <t>SS residual</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Jonas Cassimon</author>
  </authors>
  <commentList>
    <comment ref="AQ2" authorId="0" shapeId="0" xr:uid="{BB2A635B-6819-48AA-9655-FDB66594B528}">
      <text>
        <r>
          <rPr>
            <sz val="9"/>
            <color indexed="81"/>
            <rFont val="Tahoma"/>
            <family val="2"/>
          </rPr>
          <t>The decease of total MEL concentration is modeled with first order kinetics (which is a rough estimation)</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96" uniqueCount="102">
  <si>
    <t>MEL-A</t>
  </si>
  <si>
    <t>stock</t>
  </si>
  <si>
    <t>ppm</t>
  </si>
  <si>
    <t>peak area</t>
  </si>
  <si>
    <t>log peak area</t>
  </si>
  <si>
    <r>
      <t xml:space="preserve">Area = </t>
    </r>
    <r>
      <rPr>
        <b/>
        <sz val="11"/>
        <color theme="1"/>
        <rFont val="Calibri"/>
        <family val="2"/>
        <scheme val="minor"/>
      </rPr>
      <t>a</t>
    </r>
    <r>
      <rPr>
        <sz val="11"/>
        <color theme="1"/>
        <rFont val="Calibri"/>
        <family val="2"/>
        <scheme val="minor"/>
      </rPr>
      <t>*(concentration in ppm)^</t>
    </r>
    <r>
      <rPr>
        <b/>
        <sz val="11"/>
        <color theme="1"/>
        <rFont val="Calibri"/>
        <family val="2"/>
        <scheme val="minor"/>
      </rPr>
      <t>b</t>
    </r>
  </si>
  <si>
    <t>mg stock</t>
  </si>
  <si>
    <t>total mass (g)</t>
  </si>
  <si>
    <t>conc (ppm)</t>
  </si>
  <si>
    <t>Non-MEL</t>
  </si>
  <si>
    <t>± CI 95%</t>
  </si>
  <si>
    <t>log conc</t>
  </si>
  <si>
    <t>a =</t>
  </si>
  <si>
    <t xml:space="preserve">b = </t>
  </si>
  <si>
    <t>blank</t>
  </si>
  <si>
    <t>Avrage CI</t>
  </si>
  <si>
    <t>MEL-B</t>
  </si>
  <si>
    <t>log peak</t>
  </si>
  <si>
    <t>MEL-C</t>
  </si>
  <si>
    <t>stock 1</t>
  </si>
  <si>
    <t>Stock 2</t>
  </si>
  <si>
    <t>MEL-D</t>
  </si>
  <si>
    <t>conc MEL-D (ppm)</t>
  </si>
  <si>
    <t>% MEL-C in sample</t>
  </si>
  <si>
    <t>log conc MEL-D</t>
  </si>
  <si>
    <t>Blank</t>
  </si>
  <si>
    <t xml:space="preserve">Blank </t>
  </si>
  <si>
    <t>MODEL</t>
  </si>
  <si>
    <t>Sum of squares=</t>
  </si>
  <si>
    <t>time (h)</t>
  </si>
  <si>
    <t>Area MEL-A</t>
  </si>
  <si>
    <t>Area MEL-B</t>
  </si>
  <si>
    <t>Area MEL-C</t>
  </si>
  <si>
    <t>Area MEL-D</t>
  </si>
  <si>
    <t>ppm MEL-A</t>
  </si>
  <si>
    <t>ppm MEL-B</t>
  </si>
  <si>
    <t>ppm MEL-C</t>
  </si>
  <si>
    <t>ppm MEL-D</t>
  </si>
  <si>
    <t>Total ppm MEL</t>
  </si>
  <si>
    <t>% MEL-A</t>
  </si>
  <si>
    <t>% MEL-B</t>
  </si>
  <si>
    <t>% MEL-C</t>
  </si>
  <si>
    <t>% MEL-D</t>
  </si>
  <si>
    <t>MEL-A: k=</t>
  </si>
  <si>
    <t>MEL-B: k=</t>
  </si>
  <si>
    <t>MEL-C: k=</t>
  </si>
  <si>
    <t>MEL-D: k=</t>
  </si>
  <si>
    <t>E1</t>
  </si>
  <si>
    <t>Avrage start</t>
  </si>
  <si>
    <t>Calc from model</t>
  </si>
  <si>
    <t>Diff</t>
  </si>
  <si>
    <t>Time model</t>
  </si>
  <si>
    <t>model val</t>
  </si>
  <si>
    <t>Calc</t>
  </si>
  <si>
    <t>Time</t>
  </si>
  <si>
    <t>Avreage end</t>
  </si>
  <si>
    <t>Initial reaction rate</t>
  </si>
  <si>
    <t>Initial concentration</t>
  </si>
  <si>
    <t>E2</t>
  </si>
  <si>
    <t>concentration 48h</t>
  </si>
  <si>
    <t>Reaction rate at 48h</t>
  </si>
  <si>
    <t>concentration 140h</t>
  </si>
  <si>
    <t>Reaction rate at 24h</t>
  </si>
  <si>
    <t>Regression analysis (initial reaction rate)</t>
  </si>
  <si>
    <t>E3</t>
  </si>
  <si>
    <t>T1</t>
  </si>
  <si>
    <t>T2</t>
  </si>
  <si>
    <t>Regression analysis (for initial reaction rate)</t>
  </si>
  <si>
    <t>TM1</t>
  </si>
  <si>
    <t>TM2</t>
  </si>
  <si>
    <t>TM3</t>
  </si>
  <si>
    <t>TC1</t>
  </si>
  <si>
    <t>TC2</t>
  </si>
  <si>
    <t>TC3</t>
  </si>
  <si>
    <t>CE1</t>
  </si>
  <si>
    <t>Initail conentration</t>
  </si>
  <si>
    <t>CE2</t>
  </si>
  <si>
    <t>Total MELs (%)</t>
  </si>
  <si>
    <t>time</t>
  </si>
  <si>
    <t>model</t>
  </si>
  <si>
    <t>MO1</t>
  </si>
  <si>
    <t>model k=</t>
  </si>
  <si>
    <t>MO2</t>
  </si>
  <si>
    <t>2-ethyl hexanol</t>
  </si>
  <si>
    <t>MEL-A to MEL-C</t>
  </si>
  <si>
    <t>MEL-B to MEL-D</t>
  </si>
  <si>
    <t>MEL-C to MEL-D</t>
  </si>
  <si>
    <t xml:space="preserve">production of MEL-D </t>
  </si>
  <si>
    <t>Initial reaction rate (%/h)</t>
  </si>
  <si>
    <t>2-Ethylhexanol</t>
  </si>
  <si>
    <t>Toluene</t>
  </si>
  <si>
    <t>Thymol:menthol</t>
  </si>
  <si>
    <t>Thymol:comarin</t>
  </si>
  <si>
    <t>Reaction rate at 24h (%/h)</t>
  </si>
  <si>
    <t>Reaction rate at 48h (%/h)</t>
  </si>
  <si>
    <t>Concentration after 48h</t>
  </si>
  <si>
    <t>toluene</t>
  </si>
  <si>
    <t>Concentration after 140h</t>
  </si>
  <si>
    <t>Thymol:Menthol</t>
  </si>
  <si>
    <t>Thymol:coumarin</t>
  </si>
  <si>
    <t>Choline chloride:Ethylene glycol</t>
  </si>
  <si>
    <t>Menthol:Octanoic aci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
    <numFmt numFmtId="165" formatCode="[$-F400]h:mm:ss\ AM/PM"/>
    <numFmt numFmtId="166" formatCode="0.0%"/>
    <numFmt numFmtId="167" formatCode="0.000%"/>
    <numFmt numFmtId="168" formatCode="0.000"/>
  </numFmts>
  <fonts count="6" x14ac:knownFonts="1">
    <font>
      <sz val="11"/>
      <color theme="1"/>
      <name val="Calibri"/>
      <family val="2"/>
      <scheme val="minor"/>
    </font>
    <font>
      <sz val="11"/>
      <color theme="1"/>
      <name val="Calibri"/>
      <family val="2"/>
      <scheme val="minor"/>
    </font>
    <font>
      <b/>
      <sz val="11"/>
      <color theme="1"/>
      <name val="Calibri"/>
      <family val="2"/>
      <scheme val="minor"/>
    </font>
    <font>
      <sz val="9"/>
      <color indexed="81"/>
      <name val="Tahoma"/>
      <family val="2"/>
    </font>
    <font>
      <b/>
      <sz val="9"/>
      <color indexed="81"/>
      <name val="Tahoma"/>
      <family val="2"/>
    </font>
    <font>
      <b/>
      <sz val="14"/>
      <color theme="1"/>
      <name val="Calibri"/>
      <family val="2"/>
      <scheme val="minor"/>
    </font>
  </fonts>
  <fills count="3">
    <fill>
      <patternFill patternType="none"/>
    </fill>
    <fill>
      <patternFill patternType="gray125"/>
    </fill>
    <fill>
      <patternFill patternType="solid">
        <fgColor theme="9" tint="0.59999389629810485"/>
        <bgColor indexed="64"/>
      </patternFill>
    </fill>
  </fills>
  <borders count="11">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4"/>
      </bottom>
      <diagonal/>
    </border>
  </borders>
  <cellStyleXfs count="2">
    <xf numFmtId="0" fontId="0" fillId="0" borderId="0"/>
    <xf numFmtId="9" fontId="1" fillId="0" borderId="0" applyFont="0" applyFill="0" applyBorder="0" applyAlignment="0" applyProtection="0"/>
  </cellStyleXfs>
  <cellXfs count="64">
    <xf numFmtId="0" fontId="0" fillId="0" borderId="0" xfId="0"/>
    <xf numFmtId="164" fontId="0" fillId="0" borderId="0" xfId="0" applyNumberFormat="1"/>
    <xf numFmtId="0" fontId="2" fillId="0" borderId="0" xfId="0" applyFont="1"/>
    <xf numFmtId="0" fontId="2" fillId="0" borderId="0" xfId="0" applyFont="1" applyAlignment="1">
      <alignment horizontal="center"/>
    </xf>
    <xf numFmtId="0" fontId="0" fillId="2" borderId="0" xfId="0" applyFill="1"/>
    <xf numFmtId="0" fontId="2" fillId="2" borderId="0" xfId="0" applyFont="1" applyFill="1"/>
    <xf numFmtId="10" fontId="0" fillId="0" borderId="0" xfId="1" applyNumberFormat="1" applyFont="1"/>
    <xf numFmtId="0" fontId="2" fillId="0" borderId="0" xfId="0" applyFont="1" applyAlignment="1">
      <alignment horizontal="left"/>
    </xf>
    <xf numFmtId="0" fontId="0" fillId="0" borderId="0" xfId="0" applyAlignment="1">
      <alignment horizontal="left"/>
    </xf>
    <xf numFmtId="165" fontId="0" fillId="0" borderId="0" xfId="0" applyNumberFormat="1"/>
    <xf numFmtId="2" fontId="0" fillId="0" borderId="0" xfId="0" applyNumberFormat="1"/>
    <xf numFmtId="2" fontId="0" fillId="0" borderId="0" xfId="0" applyNumberFormat="1" applyAlignment="1">
      <alignment horizontal="left"/>
    </xf>
    <xf numFmtId="166" fontId="0" fillId="0" borderId="0" xfId="1" applyNumberFormat="1" applyFont="1" applyAlignment="1">
      <alignment horizontal="left"/>
    </xf>
    <xf numFmtId="9" fontId="0" fillId="0" borderId="0" xfId="1" applyFont="1"/>
    <xf numFmtId="167" fontId="0" fillId="0" borderId="0" xfId="1" applyNumberFormat="1" applyFont="1"/>
    <xf numFmtId="167" fontId="0" fillId="0" borderId="0" xfId="0" applyNumberFormat="1"/>
    <xf numFmtId="9" fontId="0" fillId="0" borderId="0" xfId="0" applyNumberFormat="1"/>
    <xf numFmtId="9" fontId="2" fillId="0" borderId="0" xfId="1" applyFont="1"/>
    <xf numFmtId="168" fontId="0" fillId="0" borderId="0" xfId="0" applyNumberFormat="1"/>
    <xf numFmtId="10" fontId="0" fillId="0" borderId="0" xfId="0" applyNumberFormat="1"/>
    <xf numFmtId="1" fontId="0" fillId="0" borderId="0" xfId="0" applyNumberFormat="1"/>
    <xf numFmtId="166" fontId="0" fillId="0" borderId="0" xfId="1" applyNumberFormat="1" applyFont="1"/>
    <xf numFmtId="0" fontId="0" fillId="0" borderId="6" xfId="0" applyBorder="1"/>
    <xf numFmtId="0" fontId="0" fillId="0" borderId="7" xfId="0" applyBorder="1"/>
    <xf numFmtId="0" fontId="0" fillId="0" borderId="8" xfId="0" applyBorder="1"/>
    <xf numFmtId="0" fontId="0" fillId="0" borderId="9" xfId="0" applyBorder="1"/>
    <xf numFmtId="9" fontId="2" fillId="2" borderId="0" xfId="1" applyFont="1" applyFill="1"/>
    <xf numFmtId="167" fontId="0" fillId="2" borderId="0" xfId="1" applyNumberFormat="1" applyFont="1" applyFill="1"/>
    <xf numFmtId="167" fontId="0" fillId="2" borderId="0" xfId="1" applyNumberFormat="1" applyFont="1" applyFill="1" applyAlignment="1">
      <alignment horizontal="left"/>
    </xf>
    <xf numFmtId="10" fontId="0" fillId="2" borderId="0" xfId="0" applyNumberFormat="1" applyFill="1"/>
    <xf numFmtId="10" fontId="0" fillId="2" borderId="0" xfId="0" applyNumberFormat="1" applyFill="1" applyAlignment="1">
      <alignment horizontal="left"/>
    </xf>
    <xf numFmtId="0" fontId="0" fillId="2" borderId="0" xfId="0" applyFill="1" applyAlignment="1">
      <alignment horizontal="left"/>
    </xf>
    <xf numFmtId="10" fontId="0" fillId="2" borderId="0" xfId="1" applyNumberFormat="1" applyFont="1" applyFill="1"/>
    <xf numFmtId="10" fontId="0" fillId="2" borderId="0" xfId="1" applyNumberFormat="1" applyFont="1" applyFill="1" applyAlignment="1">
      <alignment horizontal="left"/>
    </xf>
    <xf numFmtId="0" fontId="2" fillId="2" borderId="0" xfId="0" applyFont="1" applyFill="1" applyAlignment="1">
      <alignment horizontal="left"/>
    </xf>
    <xf numFmtId="0" fontId="5" fillId="0" borderId="0" xfId="0" applyFont="1"/>
    <xf numFmtId="10" fontId="0" fillId="0" borderId="0" xfId="1" applyNumberFormat="1" applyFont="1" applyAlignment="1">
      <alignment horizontal="left"/>
    </xf>
    <xf numFmtId="167" fontId="0" fillId="0" borderId="0" xfId="1" applyNumberFormat="1" applyFont="1" applyAlignment="1">
      <alignment horizontal="left"/>
    </xf>
    <xf numFmtId="168" fontId="0" fillId="2" borderId="0" xfId="0" applyNumberFormat="1" applyFill="1"/>
    <xf numFmtId="168" fontId="0" fillId="2" borderId="0" xfId="0" applyNumberFormat="1" applyFill="1" applyAlignment="1">
      <alignment horizontal="left"/>
    </xf>
    <xf numFmtId="166" fontId="0" fillId="2" borderId="0" xfId="0" applyNumberFormat="1" applyFill="1" applyAlignment="1">
      <alignment horizontal="left"/>
    </xf>
    <xf numFmtId="0" fontId="2" fillId="2" borderId="0" xfId="0" applyFont="1" applyFill="1" applyAlignment="1">
      <alignment horizontal="right"/>
    </xf>
    <xf numFmtId="0" fontId="0" fillId="0" borderId="0" xfId="0" applyAlignment="1">
      <alignment horizontal="right"/>
    </xf>
    <xf numFmtId="0" fontId="2" fillId="2" borderId="0" xfId="0" applyFont="1" applyFill="1" applyAlignment="1">
      <alignment horizontal="right" wrapText="1"/>
    </xf>
    <xf numFmtId="168" fontId="0" fillId="2" borderId="0" xfId="0" applyNumberFormat="1" applyFill="1" applyAlignment="1">
      <alignment horizontal="right"/>
    </xf>
    <xf numFmtId="166" fontId="0" fillId="2" borderId="0" xfId="0" applyNumberFormat="1" applyFill="1" applyAlignment="1">
      <alignment horizontal="right"/>
    </xf>
    <xf numFmtId="0" fontId="2" fillId="2" borderId="7" xfId="0" applyFont="1" applyFill="1" applyBorder="1"/>
    <xf numFmtId="168" fontId="0" fillId="2" borderId="7" xfId="0" applyNumberFormat="1" applyFill="1" applyBorder="1" applyAlignment="1">
      <alignment horizontal="left"/>
    </xf>
    <xf numFmtId="168" fontId="0" fillId="2" borderId="7" xfId="0" applyNumberFormat="1" applyFill="1" applyBorder="1"/>
    <xf numFmtId="0" fontId="2" fillId="2" borderId="6" xfId="0" applyFont="1" applyFill="1" applyBorder="1" applyAlignment="1">
      <alignment horizontal="right" wrapText="1"/>
    </xf>
    <xf numFmtId="0" fontId="2" fillId="2" borderId="7" xfId="0" applyFont="1" applyFill="1" applyBorder="1" applyAlignment="1">
      <alignment horizontal="left"/>
    </xf>
    <xf numFmtId="168" fontId="0" fillId="2" borderId="6" xfId="0" applyNumberFormat="1" applyFill="1" applyBorder="1" applyAlignment="1">
      <alignment horizontal="right"/>
    </xf>
    <xf numFmtId="0" fontId="2" fillId="2" borderId="10" xfId="0" applyFont="1" applyFill="1" applyBorder="1"/>
    <xf numFmtId="0" fontId="0" fillId="2" borderId="10" xfId="0" applyFill="1" applyBorder="1" applyAlignment="1">
      <alignment horizontal="right"/>
    </xf>
    <xf numFmtId="0" fontId="0" fillId="2" borderId="9" xfId="0" applyFill="1" applyBorder="1" applyAlignment="1">
      <alignment horizontal="left"/>
    </xf>
    <xf numFmtId="0" fontId="0" fillId="2" borderId="8" xfId="0" applyFill="1" applyBorder="1" applyAlignment="1">
      <alignment horizontal="right"/>
    </xf>
    <xf numFmtId="0" fontId="0" fillId="2" borderId="10" xfId="0" applyFill="1" applyBorder="1" applyAlignment="1">
      <alignment horizontal="left"/>
    </xf>
    <xf numFmtId="166" fontId="0" fillId="2" borderId="7" xfId="0" applyNumberFormat="1" applyFill="1" applyBorder="1" applyAlignment="1">
      <alignment horizontal="left"/>
    </xf>
    <xf numFmtId="0" fontId="2" fillId="0" borderId="0" xfId="0" applyFont="1" applyAlignment="1">
      <alignment horizontal="center"/>
    </xf>
    <xf numFmtId="0" fontId="2" fillId="0" borderId="1" xfId="0" applyFont="1" applyBorder="1" applyAlignment="1">
      <alignment horizontal="center"/>
    </xf>
    <xf numFmtId="0" fontId="2" fillId="0" borderId="2" xfId="0" applyFont="1" applyBorder="1" applyAlignment="1">
      <alignment horizontal="center"/>
    </xf>
    <xf numFmtId="0" fontId="2" fillId="0" borderId="3" xfId="0" applyFont="1" applyBorder="1" applyAlignment="1">
      <alignment horizontal="center"/>
    </xf>
    <xf numFmtId="0" fontId="2" fillId="0" borderId="4" xfId="0" applyFont="1" applyBorder="1" applyAlignment="1">
      <alignment horizontal="center"/>
    </xf>
    <xf numFmtId="0" fontId="2" fillId="0" borderId="5" xfId="0" applyFont="1" applyBorder="1" applyAlignment="1">
      <alignment horizontal="center"/>
    </xf>
  </cellXfs>
  <cellStyles count="2">
    <cellStyle name="Procent" xfId="1" builtinId="5"/>
    <cellStyle name="Standaard"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1"/>
          <c:order val="0"/>
          <c:tx>
            <c:v>MEL-A peak</c:v>
          </c:tx>
          <c:spPr>
            <a:ln w="25400" cap="rnd">
              <a:no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power"/>
            <c:dispRSqr val="1"/>
            <c:dispEq val="1"/>
            <c:trendlineLbl>
              <c:layout>
                <c:manualLayout>
                  <c:x val="-0.21524409448818899"/>
                  <c:y val="0.1187897346165062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Calibration of MELs'!$C$5:$C$28</c:f>
              <c:numCache>
                <c:formatCode>General</c:formatCode>
                <c:ptCount val="24"/>
                <c:pt idx="0">
                  <c:v>405.56174033083732</c:v>
                </c:pt>
                <c:pt idx="1">
                  <c:v>405.56174033083732</c:v>
                </c:pt>
                <c:pt idx="2">
                  <c:v>405.56174033083732</c:v>
                </c:pt>
                <c:pt idx="3">
                  <c:v>337.22411318572381</c:v>
                </c:pt>
                <c:pt idx="4">
                  <c:v>337.22411318572381</c:v>
                </c:pt>
                <c:pt idx="5">
                  <c:v>337.22411318572381</c:v>
                </c:pt>
                <c:pt idx="6">
                  <c:v>269.26085055242834</c:v>
                </c:pt>
                <c:pt idx="7">
                  <c:v>269.26085055242834</c:v>
                </c:pt>
                <c:pt idx="8">
                  <c:v>269.26085055242834</c:v>
                </c:pt>
                <c:pt idx="9">
                  <c:v>249.40099929492689</c:v>
                </c:pt>
                <c:pt idx="10">
                  <c:v>249.40099929492689</c:v>
                </c:pt>
                <c:pt idx="11">
                  <c:v>249.40099929492689</c:v>
                </c:pt>
                <c:pt idx="12">
                  <c:v>194.44342565419288</c:v>
                </c:pt>
                <c:pt idx="13">
                  <c:v>194.44342565419288</c:v>
                </c:pt>
                <c:pt idx="14">
                  <c:v>194.44342565419288</c:v>
                </c:pt>
                <c:pt idx="15">
                  <c:v>149.19635856494565</c:v>
                </c:pt>
                <c:pt idx="16">
                  <c:v>149.19635856494565</c:v>
                </c:pt>
                <c:pt idx="17">
                  <c:v>149.19635856494565</c:v>
                </c:pt>
                <c:pt idx="18">
                  <c:v>95.262223941047793</c:v>
                </c:pt>
                <c:pt idx="19">
                  <c:v>95.262223941047793</c:v>
                </c:pt>
                <c:pt idx="20">
                  <c:v>95.262223941047793</c:v>
                </c:pt>
                <c:pt idx="21">
                  <c:v>50.975942575077973</c:v>
                </c:pt>
                <c:pt idx="22">
                  <c:v>50.975942575077973</c:v>
                </c:pt>
                <c:pt idx="23">
                  <c:v>50.975942575077973</c:v>
                </c:pt>
              </c:numCache>
            </c:numRef>
          </c:xVal>
          <c:yVal>
            <c:numRef>
              <c:f>'Calibration of MELs'!$F$5:$F$28</c:f>
              <c:numCache>
                <c:formatCode>General</c:formatCode>
                <c:ptCount val="24"/>
                <c:pt idx="0">
                  <c:v>16168.2</c:v>
                </c:pt>
                <c:pt idx="1">
                  <c:v>16348.2</c:v>
                </c:pt>
                <c:pt idx="2">
                  <c:v>16383.5</c:v>
                </c:pt>
                <c:pt idx="3">
                  <c:v>12705</c:v>
                </c:pt>
                <c:pt idx="4">
                  <c:v>12694.7</c:v>
                </c:pt>
                <c:pt idx="5">
                  <c:v>12773.7</c:v>
                </c:pt>
                <c:pt idx="6">
                  <c:v>9453.6</c:v>
                </c:pt>
                <c:pt idx="7">
                  <c:v>9481.2999999999993</c:v>
                </c:pt>
                <c:pt idx="8">
                  <c:v>9541.2000000000007</c:v>
                </c:pt>
                <c:pt idx="9">
                  <c:v>8740.9</c:v>
                </c:pt>
                <c:pt idx="10">
                  <c:v>8778.7999999999993</c:v>
                </c:pt>
                <c:pt idx="11">
                  <c:v>8789.7999999999993</c:v>
                </c:pt>
                <c:pt idx="12">
                  <c:v>6025.1</c:v>
                </c:pt>
                <c:pt idx="13">
                  <c:v>5939.7</c:v>
                </c:pt>
                <c:pt idx="14">
                  <c:v>6101.8</c:v>
                </c:pt>
                <c:pt idx="15">
                  <c:v>4390.7</c:v>
                </c:pt>
                <c:pt idx="16">
                  <c:v>4339.5</c:v>
                </c:pt>
                <c:pt idx="17">
                  <c:v>4458.3</c:v>
                </c:pt>
                <c:pt idx="18">
                  <c:v>2175.4</c:v>
                </c:pt>
                <c:pt idx="19">
                  <c:v>2168.9</c:v>
                </c:pt>
                <c:pt idx="20">
                  <c:v>2156.8000000000002</c:v>
                </c:pt>
                <c:pt idx="21">
                  <c:v>960.5</c:v>
                </c:pt>
                <c:pt idx="22">
                  <c:v>888.1</c:v>
                </c:pt>
                <c:pt idx="23">
                  <c:v>920.5</c:v>
                </c:pt>
              </c:numCache>
            </c:numRef>
          </c:yVal>
          <c:smooth val="1"/>
          <c:extLst>
            <c:ext xmlns:c16="http://schemas.microsoft.com/office/drawing/2014/chart" uri="{C3380CC4-5D6E-409C-BE32-E72D297353CC}">
              <c16:uniqueId val="{00000002-DF05-4381-9E95-F32B527A83D3}"/>
            </c:ext>
          </c:extLst>
        </c:ser>
        <c:ser>
          <c:idx val="0"/>
          <c:order val="1"/>
          <c:tx>
            <c:v>Non-MEL peak</c:v>
          </c:tx>
          <c:spPr>
            <a:ln w="25400" cap="rnd">
              <a:noFill/>
              <a:round/>
            </a:ln>
            <a:effectLst/>
          </c:spPr>
          <c:marker>
            <c:symbol val="circle"/>
            <c:size val="5"/>
            <c:spPr>
              <a:solidFill>
                <a:schemeClr val="accent1"/>
              </a:solidFill>
              <a:ln w="9525">
                <a:solidFill>
                  <a:schemeClr val="accent1"/>
                </a:solidFill>
              </a:ln>
              <a:effectLst/>
            </c:spPr>
          </c:marker>
          <c:xVal>
            <c:numRef>
              <c:f>'Calibration of MELs'!$C$5:$C$28</c:f>
              <c:numCache>
                <c:formatCode>General</c:formatCode>
                <c:ptCount val="24"/>
                <c:pt idx="0">
                  <c:v>405.56174033083732</c:v>
                </c:pt>
                <c:pt idx="1">
                  <c:v>405.56174033083732</c:v>
                </c:pt>
                <c:pt idx="2">
                  <c:v>405.56174033083732</c:v>
                </c:pt>
                <c:pt idx="3">
                  <c:v>337.22411318572381</c:v>
                </c:pt>
                <c:pt idx="4">
                  <c:v>337.22411318572381</c:v>
                </c:pt>
                <c:pt idx="5">
                  <c:v>337.22411318572381</c:v>
                </c:pt>
                <c:pt idx="6">
                  <c:v>269.26085055242834</c:v>
                </c:pt>
                <c:pt idx="7">
                  <c:v>269.26085055242834</c:v>
                </c:pt>
                <c:pt idx="8">
                  <c:v>269.26085055242834</c:v>
                </c:pt>
                <c:pt idx="9">
                  <c:v>249.40099929492689</c:v>
                </c:pt>
                <c:pt idx="10">
                  <c:v>249.40099929492689</c:v>
                </c:pt>
                <c:pt idx="11">
                  <c:v>249.40099929492689</c:v>
                </c:pt>
                <c:pt idx="12">
                  <c:v>194.44342565419288</c:v>
                </c:pt>
                <c:pt idx="13">
                  <c:v>194.44342565419288</c:v>
                </c:pt>
                <c:pt idx="14">
                  <c:v>194.44342565419288</c:v>
                </c:pt>
                <c:pt idx="15">
                  <c:v>149.19635856494565</c:v>
                </c:pt>
                <c:pt idx="16">
                  <c:v>149.19635856494565</c:v>
                </c:pt>
                <c:pt idx="17">
                  <c:v>149.19635856494565</c:v>
                </c:pt>
                <c:pt idx="18">
                  <c:v>95.262223941047793</c:v>
                </c:pt>
                <c:pt idx="19">
                  <c:v>95.262223941047793</c:v>
                </c:pt>
                <c:pt idx="20">
                  <c:v>95.262223941047793</c:v>
                </c:pt>
                <c:pt idx="21">
                  <c:v>50.975942575077973</c:v>
                </c:pt>
                <c:pt idx="22">
                  <c:v>50.975942575077973</c:v>
                </c:pt>
                <c:pt idx="23">
                  <c:v>50.975942575077973</c:v>
                </c:pt>
              </c:numCache>
            </c:numRef>
          </c:xVal>
          <c:yVal>
            <c:numRef>
              <c:f>'Calibration of MELs'!$E$5:$E$28</c:f>
              <c:numCache>
                <c:formatCode>General</c:formatCode>
                <c:ptCount val="24"/>
                <c:pt idx="0">
                  <c:v>1204.0999999999999</c:v>
                </c:pt>
                <c:pt idx="1">
                  <c:v>1140.9000000000001</c:v>
                </c:pt>
                <c:pt idx="2">
                  <c:v>1286.4000000000001</c:v>
                </c:pt>
                <c:pt idx="3">
                  <c:v>886.4</c:v>
                </c:pt>
                <c:pt idx="4">
                  <c:v>1032.0999999999999</c:v>
                </c:pt>
                <c:pt idx="5">
                  <c:v>980.9</c:v>
                </c:pt>
                <c:pt idx="6">
                  <c:v>782.7</c:v>
                </c:pt>
                <c:pt idx="7">
                  <c:v>896.1</c:v>
                </c:pt>
                <c:pt idx="8">
                  <c:v>944.6</c:v>
                </c:pt>
                <c:pt idx="9">
                  <c:v>1203.4000000000001</c:v>
                </c:pt>
                <c:pt idx="10">
                  <c:v>1189.5999999999999</c:v>
                </c:pt>
                <c:pt idx="11">
                  <c:v>1184.0999999999999</c:v>
                </c:pt>
                <c:pt idx="12">
                  <c:v>766.7</c:v>
                </c:pt>
                <c:pt idx="13">
                  <c:v>730.2</c:v>
                </c:pt>
                <c:pt idx="14">
                  <c:v>870.7</c:v>
                </c:pt>
                <c:pt idx="15">
                  <c:v>604.70000000000005</c:v>
                </c:pt>
                <c:pt idx="16">
                  <c:v>606.20000000000005</c:v>
                </c:pt>
                <c:pt idx="17">
                  <c:v>571.6</c:v>
                </c:pt>
                <c:pt idx="18">
                  <c:v>664.7</c:v>
                </c:pt>
                <c:pt idx="19">
                  <c:v>598.1</c:v>
                </c:pt>
                <c:pt idx="20">
                  <c:v>610.5</c:v>
                </c:pt>
                <c:pt idx="21">
                  <c:v>868.8</c:v>
                </c:pt>
                <c:pt idx="22">
                  <c:v>402</c:v>
                </c:pt>
                <c:pt idx="23">
                  <c:v>450.3</c:v>
                </c:pt>
              </c:numCache>
            </c:numRef>
          </c:yVal>
          <c:smooth val="1"/>
          <c:extLst>
            <c:ext xmlns:c16="http://schemas.microsoft.com/office/drawing/2014/chart" uri="{C3380CC4-5D6E-409C-BE32-E72D297353CC}">
              <c16:uniqueId val="{00000000-DF05-4381-9E95-F32B527A83D3}"/>
            </c:ext>
          </c:extLst>
        </c:ser>
        <c:dLbls>
          <c:showLegendKey val="0"/>
          <c:showVal val="0"/>
          <c:showCatName val="0"/>
          <c:showSerName val="0"/>
          <c:showPercent val="0"/>
          <c:showBubbleSize val="0"/>
        </c:dLbls>
        <c:axId val="1608771791"/>
        <c:axId val="1608770127"/>
      </c:scatterChart>
      <c:valAx>
        <c:axId val="1608771791"/>
        <c:scaling>
          <c:orientation val="minMax"/>
          <c:max val="410"/>
          <c:min val="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08770127"/>
        <c:crosses val="autoZero"/>
        <c:crossBetween val="midCat"/>
      </c:valAx>
      <c:valAx>
        <c:axId val="16087701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08771791"/>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838361466450635E-2"/>
          <c:y val="9.2347831521059853E-2"/>
          <c:w val="0.89645140014168345"/>
          <c:h val="0.80908996952304046"/>
        </c:manualLayout>
      </c:layout>
      <c:scatterChart>
        <c:scatterStyle val="lineMarker"/>
        <c:varyColors val="0"/>
        <c:ser>
          <c:idx val="0"/>
          <c:order val="0"/>
          <c:tx>
            <c:v>MEL-A</c:v>
          </c:tx>
          <c:spPr>
            <a:ln w="19050" cap="rnd">
              <a:noFill/>
              <a:round/>
            </a:ln>
            <a:effectLst/>
          </c:spPr>
          <c:marker>
            <c:symbol val="square"/>
            <c:size val="4"/>
            <c:spPr>
              <a:solidFill>
                <a:schemeClr val="accent1"/>
              </a:solidFill>
              <a:ln w="9525">
                <a:solidFill>
                  <a:schemeClr val="accent1"/>
                </a:solidFill>
              </a:ln>
              <a:effectLst/>
            </c:spPr>
          </c:marker>
          <c:errBars>
            <c:errDir val="y"/>
            <c:errBarType val="both"/>
            <c:errValType val="cust"/>
            <c:noEndCap val="0"/>
            <c:plus>
              <c:numRef>
                <c:f>'2-Ethyl hexanol'!$U$4:$U$48</c:f>
                <c:numCache>
                  <c:formatCode>General</c:formatCode>
                  <c:ptCount val="45"/>
                  <c:pt idx="0">
                    <c:v>1.3096102143745438E-2</c:v>
                  </c:pt>
                  <c:pt idx="1">
                    <c:v>1.7823621328059848E-2</c:v>
                  </c:pt>
                  <c:pt idx="2">
                    <c:v>1.7405375842019542E-2</c:v>
                  </c:pt>
                  <c:pt idx="3">
                    <c:v>1.0607218969139154E-2</c:v>
                  </c:pt>
                  <c:pt idx="4">
                    <c:v>9.3064393568558727E-3</c:v>
                  </c:pt>
                  <c:pt idx="6">
                    <c:v>2.1962067837533933E-2</c:v>
                  </c:pt>
                  <c:pt idx="7">
                    <c:v>2.2692017744411465E-2</c:v>
                  </c:pt>
                  <c:pt idx="8">
                    <c:v>1.9026761551760338E-2</c:v>
                  </c:pt>
                  <c:pt idx="9">
                    <c:v>1.6747938494935687E-2</c:v>
                  </c:pt>
                  <c:pt idx="10">
                    <c:v>1.2317465731314729E-2</c:v>
                  </c:pt>
                  <c:pt idx="11">
                    <c:v>1.0586525761952075E-2</c:v>
                  </c:pt>
                  <c:pt idx="12">
                    <c:v>1.3838405750122329E-2</c:v>
                  </c:pt>
                  <c:pt idx="13">
                    <c:v>1.0859667833287437E-2</c:v>
                  </c:pt>
                  <c:pt idx="14">
                    <c:v>1.2849037782328772E-2</c:v>
                  </c:pt>
                  <c:pt idx="15">
                    <c:v>1.0011277428081614E-2</c:v>
                  </c:pt>
                  <c:pt idx="16">
                    <c:v>1.0380525450523898E-2</c:v>
                  </c:pt>
                  <c:pt idx="17">
                    <c:v>9.9537007587544614E-3</c:v>
                  </c:pt>
                  <c:pt idx="18">
                    <c:v>8.418900945235187E-3</c:v>
                  </c:pt>
                  <c:pt idx="19">
                    <c:v>8.9848277324252896E-3</c:v>
                  </c:pt>
                  <c:pt idx="20">
                    <c:v>8.3449260883506887E-3</c:v>
                  </c:pt>
                  <c:pt idx="21">
                    <c:v>8.3900293762854787E-3</c:v>
                  </c:pt>
                  <c:pt idx="22">
                    <c:v>8.7475160487169197E-3</c:v>
                  </c:pt>
                  <c:pt idx="23">
                    <c:v>1.3314211725556815E-2</c:v>
                  </c:pt>
                  <c:pt idx="24">
                    <c:v>8.8768091018979322E-3</c:v>
                  </c:pt>
                  <c:pt idx="26">
                    <c:v>2.1962067837533933E-2</c:v>
                  </c:pt>
                  <c:pt idx="27">
                    <c:v>2.0560485742576975E-2</c:v>
                  </c:pt>
                  <c:pt idx="28">
                    <c:v>1.8241102368151036E-2</c:v>
                  </c:pt>
                  <c:pt idx="29">
                    <c:v>1.723182286787316E-2</c:v>
                  </c:pt>
                  <c:pt idx="30">
                    <c:v>9.4408528292108697E-3</c:v>
                  </c:pt>
                  <c:pt idx="31">
                    <c:v>1.1429923490513319E-2</c:v>
                  </c:pt>
                  <c:pt idx="32">
                    <c:v>1.4661015555223587E-2</c:v>
                  </c:pt>
                  <c:pt idx="33">
                    <c:v>1.2286797441910243E-2</c:v>
                  </c:pt>
                  <c:pt idx="34">
                    <c:v>1.1277846605365214E-2</c:v>
                  </c:pt>
                  <c:pt idx="35">
                    <c:v>1.1406385553433982E-2</c:v>
                  </c:pt>
                  <c:pt idx="36">
                    <c:v>1.0240620548147245E-2</c:v>
                  </c:pt>
                  <c:pt idx="37">
                    <c:v>9.6417907793522224E-3</c:v>
                  </c:pt>
                  <c:pt idx="38">
                    <c:v>8.4464015988681088E-3</c:v>
                  </c:pt>
                  <c:pt idx="39">
                    <c:v>8.8495623114559809E-3</c:v>
                  </c:pt>
                  <c:pt idx="40">
                    <c:v>7.6986859262497794E-3</c:v>
                  </c:pt>
                  <c:pt idx="41">
                    <c:v>8.9703378486986757E-3</c:v>
                  </c:pt>
                  <c:pt idx="42">
                    <c:v>9.8812697413262329E-3</c:v>
                  </c:pt>
                  <c:pt idx="43">
                    <c:v>8.3241835424726612E-3</c:v>
                  </c:pt>
                  <c:pt idx="44">
                    <c:v>9.3735116056326111E-3</c:v>
                  </c:pt>
                </c:numCache>
              </c:numRef>
            </c:plus>
            <c:minus>
              <c:numRef>
                <c:f>'2-Ethyl hexanol'!$U$4:$U$48</c:f>
                <c:numCache>
                  <c:formatCode>General</c:formatCode>
                  <c:ptCount val="45"/>
                  <c:pt idx="0">
                    <c:v>1.3096102143745438E-2</c:v>
                  </c:pt>
                  <c:pt idx="1">
                    <c:v>1.7823621328059848E-2</c:v>
                  </c:pt>
                  <c:pt idx="2">
                    <c:v>1.7405375842019542E-2</c:v>
                  </c:pt>
                  <c:pt idx="3">
                    <c:v>1.0607218969139154E-2</c:v>
                  </c:pt>
                  <c:pt idx="4">
                    <c:v>9.3064393568558727E-3</c:v>
                  </c:pt>
                  <c:pt idx="6">
                    <c:v>2.1962067837533933E-2</c:v>
                  </c:pt>
                  <c:pt idx="7">
                    <c:v>2.2692017744411465E-2</c:v>
                  </c:pt>
                  <c:pt idx="8">
                    <c:v>1.9026761551760338E-2</c:v>
                  </c:pt>
                  <c:pt idx="9">
                    <c:v>1.6747938494935687E-2</c:v>
                  </c:pt>
                  <c:pt idx="10">
                    <c:v>1.2317465731314729E-2</c:v>
                  </c:pt>
                  <c:pt idx="11">
                    <c:v>1.0586525761952075E-2</c:v>
                  </c:pt>
                  <c:pt idx="12">
                    <c:v>1.3838405750122329E-2</c:v>
                  </c:pt>
                  <c:pt idx="13">
                    <c:v>1.0859667833287437E-2</c:v>
                  </c:pt>
                  <c:pt idx="14">
                    <c:v>1.2849037782328772E-2</c:v>
                  </c:pt>
                  <c:pt idx="15">
                    <c:v>1.0011277428081614E-2</c:v>
                  </c:pt>
                  <c:pt idx="16">
                    <c:v>1.0380525450523898E-2</c:v>
                  </c:pt>
                  <c:pt idx="17">
                    <c:v>9.9537007587544614E-3</c:v>
                  </c:pt>
                  <c:pt idx="18">
                    <c:v>8.418900945235187E-3</c:v>
                  </c:pt>
                  <c:pt idx="19">
                    <c:v>8.9848277324252896E-3</c:v>
                  </c:pt>
                  <c:pt idx="20">
                    <c:v>8.3449260883506887E-3</c:v>
                  </c:pt>
                  <c:pt idx="21">
                    <c:v>8.3900293762854787E-3</c:v>
                  </c:pt>
                  <c:pt idx="22">
                    <c:v>8.7475160487169197E-3</c:v>
                  </c:pt>
                  <c:pt idx="23">
                    <c:v>1.3314211725556815E-2</c:v>
                  </c:pt>
                  <c:pt idx="24">
                    <c:v>8.8768091018979322E-3</c:v>
                  </c:pt>
                  <c:pt idx="26">
                    <c:v>2.1962067837533933E-2</c:v>
                  </c:pt>
                  <c:pt idx="27">
                    <c:v>2.0560485742576975E-2</c:v>
                  </c:pt>
                  <c:pt idx="28">
                    <c:v>1.8241102368151036E-2</c:v>
                  </c:pt>
                  <c:pt idx="29">
                    <c:v>1.723182286787316E-2</c:v>
                  </c:pt>
                  <c:pt idx="30">
                    <c:v>9.4408528292108697E-3</c:v>
                  </c:pt>
                  <c:pt idx="31">
                    <c:v>1.1429923490513319E-2</c:v>
                  </c:pt>
                  <c:pt idx="32">
                    <c:v>1.4661015555223587E-2</c:v>
                  </c:pt>
                  <c:pt idx="33">
                    <c:v>1.2286797441910243E-2</c:v>
                  </c:pt>
                  <c:pt idx="34">
                    <c:v>1.1277846605365214E-2</c:v>
                  </c:pt>
                  <c:pt idx="35">
                    <c:v>1.1406385553433982E-2</c:v>
                  </c:pt>
                  <c:pt idx="36">
                    <c:v>1.0240620548147245E-2</c:v>
                  </c:pt>
                  <c:pt idx="37">
                    <c:v>9.6417907793522224E-3</c:v>
                  </c:pt>
                  <c:pt idx="38">
                    <c:v>8.4464015988681088E-3</c:v>
                  </c:pt>
                  <c:pt idx="39">
                    <c:v>8.8495623114559809E-3</c:v>
                  </c:pt>
                  <c:pt idx="40">
                    <c:v>7.6986859262497794E-3</c:v>
                  </c:pt>
                  <c:pt idx="41">
                    <c:v>8.9703378486986757E-3</c:v>
                  </c:pt>
                  <c:pt idx="42">
                    <c:v>9.8812697413262329E-3</c:v>
                  </c:pt>
                  <c:pt idx="43">
                    <c:v>8.3241835424726612E-3</c:v>
                  </c:pt>
                  <c:pt idx="44">
                    <c:v>9.3735116056326111E-3</c:v>
                  </c:pt>
                </c:numCache>
              </c:numRef>
            </c:minus>
            <c:spPr>
              <a:noFill/>
              <a:ln w="9525" cap="flat" cmpd="sng" algn="ctr">
                <a:solidFill>
                  <a:schemeClr val="tx1">
                    <a:lumMod val="65000"/>
                    <a:lumOff val="35000"/>
                  </a:schemeClr>
                </a:solidFill>
                <a:round/>
              </a:ln>
              <a:effectLst/>
            </c:spPr>
          </c:errBars>
          <c:xVal>
            <c:numRef>
              <c:f>'2-Ethyl hexanol'!$B$4:$B$52</c:f>
              <c:numCache>
                <c:formatCode>General</c:formatCode>
                <c:ptCount val="49"/>
                <c:pt idx="0">
                  <c:v>0</c:v>
                </c:pt>
                <c:pt idx="1">
                  <c:v>3</c:v>
                </c:pt>
                <c:pt idx="2">
                  <c:v>5</c:v>
                </c:pt>
                <c:pt idx="3">
                  <c:v>22</c:v>
                </c:pt>
                <c:pt idx="4">
                  <c:v>27</c:v>
                </c:pt>
                <c:pt idx="6">
                  <c:v>0</c:v>
                </c:pt>
                <c:pt idx="7">
                  <c:v>2</c:v>
                </c:pt>
                <c:pt idx="8">
                  <c:v>4</c:v>
                </c:pt>
                <c:pt idx="9">
                  <c:v>6</c:v>
                </c:pt>
                <c:pt idx="10">
                  <c:v>24</c:v>
                </c:pt>
                <c:pt idx="11">
                  <c:v>27</c:v>
                </c:pt>
                <c:pt idx="12">
                  <c:v>29</c:v>
                </c:pt>
                <c:pt idx="13">
                  <c:v>48</c:v>
                </c:pt>
                <c:pt idx="14">
                  <c:v>50</c:v>
                </c:pt>
                <c:pt idx="15">
                  <c:v>52</c:v>
                </c:pt>
                <c:pt idx="16">
                  <c:v>54</c:v>
                </c:pt>
                <c:pt idx="17">
                  <c:v>72</c:v>
                </c:pt>
                <c:pt idx="18">
                  <c:v>74</c:v>
                </c:pt>
                <c:pt idx="19">
                  <c:v>76</c:v>
                </c:pt>
                <c:pt idx="20">
                  <c:v>78</c:v>
                </c:pt>
                <c:pt idx="21">
                  <c:v>168</c:v>
                </c:pt>
                <c:pt idx="22">
                  <c:v>172</c:v>
                </c:pt>
                <c:pt idx="23">
                  <c:v>192</c:v>
                </c:pt>
                <c:pt idx="24">
                  <c:v>198</c:v>
                </c:pt>
                <c:pt idx="26">
                  <c:v>0</c:v>
                </c:pt>
                <c:pt idx="27">
                  <c:v>2</c:v>
                </c:pt>
                <c:pt idx="28">
                  <c:v>4</c:v>
                </c:pt>
                <c:pt idx="29">
                  <c:v>6</c:v>
                </c:pt>
                <c:pt idx="30">
                  <c:v>24</c:v>
                </c:pt>
                <c:pt idx="31">
                  <c:v>27</c:v>
                </c:pt>
                <c:pt idx="32">
                  <c:v>29</c:v>
                </c:pt>
                <c:pt idx="33">
                  <c:v>48</c:v>
                </c:pt>
                <c:pt idx="34">
                  <c:v>50</c:v>
                </c:pt>
                <c:pt idx="35">
                  <c:v>52</c:v>
                </c:pt>
                <c:pt idx="36">
                  <c:v>54</c:v>
                </c:pt>
                <c:pt idx="37">
                  <c:v>72</c:v>
                </c:pt>
                <c:pt idx="38">
                  <c:v>74</c:v>
                </c:pt>
                <c:pt idx="39">
                  <c:v>76</c:v>
                </c:pt>
                <c:pt idx="40">
                  <c:v>78</c:v>
                </c:pt>
                <c:pt idx="41">
                  <c:v>168</c:v>
                </c:pt>
                <c:pt idx="42">
                  <c:v>172</c:v>
                </c:pt>
                <c:pt idx="43">
                  <c:v>192</c:v>
                </c:pt>
                <c:pt idx="44">
                  <c:v>198</c:v>
                </c:pt>
              </c:numCache>
            </c:numRef>
          </c:xVal>
          <c:yVal>
            <c:numRef>
              <c:f>'2-Ethyl hexanol'!$T$4:$T$52</c:f>
              <c:numCache>
                <c:formatCode>0.00%</c:formatCode>
                <c:ptCount val="49"/>
                <c:pt idx="0">
                  <c:v>0.47480098001955406</c:v>
                </c:pt>
                <c:pt idx="1">
                  <c:v>0.46115808481245896</c:v>
                </c:pt>
                <c:pt idx="2">
                  <c:v>0.43717442546133001</c:v>
                </c:pt>
                <c:pt idx="3">
                  <c:v>0.30728261014056713</c:v>
                </c:pt>
                <c:pt idx="4">
                  <c:v>0.27911419013802768</c:v>
                </c:pt>
                <c:pt idx="6">
                  <c:v>0.48479009978109011</c:v>
                </c:pt>
                <c:pt idx="7">
                  <c:v>0.45713171002996095</c:v>
                </c:pt>
                <c:pt idx="8">
                  <c:v>0.42854707664058317</c:v>
                </c:pt>
                <c:pt idx="9">
                  <c:v>0.39928092594059078</c:v>
                </c:pt>
                <c:pt idx="10">
                  <c:v>0.26453606581457334</c:v>
                </c:pt>
                <c:pt idx="11">
                  <c:v>0.24614080374724376</c:v>
                </c:pt>
                <c:pt idx="12">
                  <c:v>0.23816135351876686</c:v>
                </c:pt>
                <c:pt idx="13">
                  <c:v>0.1591062750997943</c:v>
                </c:pt>
                <c:pt idx="14">
                  <c:v>0.15519160282003766</c:v>
                </c:pt>
                <c:pt idx="15">
                  <c:v>0.14843506831019238</c:v>
                </c:pt>
                <c:pt idx="16">
                  <c:v>0.14249465272252648</c:v>
                </c:pt>
                <c:pt idx="17">
                  <c:v>0.10071160371015157</c:v>
                </c:pt>
                <c:pt idx="18">
                  <c:v>9.9976671423000124E-2</c:v>
                </c:pt>
                <c:pt idx="19">
                  <c:v>9.4600566216977267E-2</c:v>
                </c:pt>
                <c:pt idx="20">
                  <c:v>9.3095753068054649E-2</c:v>
                </c:pt>
                <c:pt idx="21">
                  <c:v>2.9018048958757675E-2</c:v>
                </c:pt>
                <c:pt idx="22">
                  <c:v>2.570968672659869E-2</c:v>
                </c:pt>
                <c:pt idx="23">
                  <c:v>1.9961329977683247E-2</c:v>
                </c:pt>
                <c:pt idx="24">
                  <c:v>1.6843803447947465E-2</c:v>
                </c:pt>
                <c:pt idx="26">
                  <c:v>0.48479009978109011</c:v>
                </c:pt>
                <c:pt idx="27">
                  <c:v>0.45750649554355832</c:v>
                </c:pt>
                <c:pt idx="28">
                  <c:v>0.43201541035200247</c:v>
                </c:pt>
                <c:pt idx="29">
                  <c:v>0.40397213749740996</c:v>
                </c:pt>
                <c:pt idx="30">
                  <c:v>0.2677397044810183</c:v>
                </c:pt>
                <c:pt idx="31">
                  <c:v>0.2493309289905421</c:v>
                </c:pt>
                <c:pt idx="32">
                  <c:v>0.23867187730065714</c:v>
                </c:pt>
                <c:pt idx="33">
                  <c:v>0.1640794100982535</c:v>
                </c:pt>
                <c:pt idx="34">
                  <c:v>0.15904370240960178</c:v>
                </c:pt>
                <c:pt idx="35">
                  <c:v>0.15073726557971037</c:v>
                </c:pt>
                <c:pt idx="36">
                  <c:v>0.14678561855910288</c:v>
                </c:pt>
                <c:pt idx="37">
                  <c:v>0.10707687586614126</c:v>
                </c:pt>
                <c:pt idx="38">
                  <c:v>0.10357914357250322</c:v>
                </c:pt>
                <c:pt idx="39">
                  <c:v>0.10037000675884632</c:v>
                </c:pt>
                <c:pt idx="40">
                  <c:v>9.8493677346823877E-2</c:v>
                </c:pt>
                <c:pt idx="41">
                  <c:v>3.1828119577725397E-2</c:v>
                </c:pt>
                <c:pt idx="42">
                  <c:v>2.9553921975760369E-2</c:v>
                </c:pt>
                <c:pt idx="43">
                  <c:v>2.8007555714810381E-2</c:v>
                </c:pt>
                <c:pt idx="44">
                  <c:v>2.4060930270442944E-2</c:v>
                </c:pt>
              </c:numCache>
            </c:numRef>
          </c:yVal>
          <c:smooth val="0"/>
          <c:extLst>
            <c:ext xmlns:c16="http://schemas.microsoft.com/office/drawing/2014/chart" uri="{C3380CC4-5D6E-409C-BE32-E72D297353CC}">
              <c16:uniqueId val="{00000000-E980-41B9-B484-2E91F420A1B2}"/>
            </c:ext>
          </c:extLst>
        </c:ser>
        <c:ser>
          <c:idx val="1"/>
          <c:order val="1"/>
          <c:tx>
            <c:v>MEL-B</c:v>
          </c:tx>
          <c:spPr>
            <a:ln w="19050" cap="rnd">
              <a:noFill/>
              <a:round/>
            </a:ln>
            <a:effectLst/>
          </c:spPr>
          <c:marker>
            <c:symbol val="diamond"/>
            <c:size val="5"/>
            <c:spPr>
              <a:solidFill>
                <a:schemeClr val="accent2"/>
              </a:solidFill>
              <a:ln w="9525">
                <a:solidFill>
                  <a:schemeClr val="accent2"/>
                </a:solidFill>
              </a:ln>
              <a:effectLst/>
            </c:spPr>
          </c:marker>
          <c:errBars>
            <c:errDir val="y"/>
            <c:errBarType val="both"/>
            <c:errValType val="cust"/>
            <c:noEndCap val="0"/>
            <c:plus>
              <c:numRef>
                <c:f>'2-Ethyl hexanol'!$W$4:$W$48</c:f>
                <c:numCache>
                  <c:formatCode>General</c:formatCode>
                  <c:ptCount val="45"/>
                  <c:pt idx="0">
                    <c:v>7.6856287752471624E-3</c:v>
                  </c:pt>
                  <c:pt idx="1">
                    <c:v>9.0952001711773721E-3</c:v>
                  </c:pt>
                  <c:pt idx="2">
                    <c:v>8.4942971202888115E-3</c:v>
                  </c:pt>
                  <c:pt idx="3">
                    <c:v>6.3915963165484873E-3</c:v>
                  </c:pt>
                  <c:pt idx="4">
                    <c:v>6.5121835514565414E-3</c:v>
                  </c:pt>
                  <c:pt idx="6">
                    <c:v>1.2903500622528484E-2</c:v>
                  </c:pt>
                  <c:pt idx="7">
                    <c:v>1.1984491050313285E-2</c:v>
                  </c:pt>
                  <c:pt idx="8">
                    <c:v>9.1733128519033667E-3</c:v>
                  </c:pt>
                  <c:pt idx="9">
                    <c:v>7.8700378351598769E-3</c:v>
                  </c:pt>
                  <c:pt idx="10">
                    <c:v>1.02157738486008E-2</c:v>
                  </c:pt>
                  <c:pt idx="11">
                    <c:v>1.0673566889004235E-2</c:v>
                  </c:pt>
                  <c:pt idx="12">
                    <c:v>2.3629430006871198E-2</c:v>
                  </c:pt>
                  <c:pt idx="13">
                    <c:v>2.3455732615720266E-2</c:v>
                  </c:pt>
                  <c:pt idx="14">
                    <c:v>2.7048397641988589E-2</c:v>
                  </c:pt>
                  <c:pt idx="15">
                    <c:v>2.2553385279198208E-2</c:v>
                  </c:pt>
                  <c:pt idx="16">
                    <c:v>2.3537443530841893E-2</c:v>
                  </c:pt>
                  <c:pt idx="17">
                    <c:v>2.489994748616586E-2</c:v>
                  </c:pt>
                  <c:pt idx="18">
                    <c:v>2.1904395295014534E-2</c:v>
                  </c:pt>
                  <c:pt idx="19">
                    <c:v>2.325581866461891E-2</c:v>
                  </c:pt>
                  <c:pt idx="20">
                    <c:v>2.2030681725038463E-2</c:v>
                  </c:pt>
                  <c:pt idx="21">
                    <c:v>2.1655596725189609E-2</c:v>
                  </c:pt>
                  <c:pt idx="22">
                    <c:v>2.1900978504782963E-2</c:v>
                  </c:pt>
                  <c:pt idx="23">
                    <c:v>2.8380514824300148E-2</c:v>
                  </c:pt>
                  <c:pt idx="24">
                    <c:v>2.0406908909188639E-2</c:v>
                  </c:pt>
                  <c:pt idx="26">
                    <c:v>1.2903500622528484E-2</c:v>
                  </c:pt>
                  <c:pt idx="27">
                    <c:v>1.0943196127004619E-2</c:v>
                  </c:pt>
                  <c:pt idx="28">
                    <c:v>8.7299969598455748E-3</c:v>
                  </c:pt>
                  <c:pt idx="29">
                    <c:v>8.0644032165919245E-3</c:v>
                  </c:pt>
                  <c:pt idx="30">
                    <c:v>8.1547829834308517E-3</c:v>
                  </c:pt>
                  <c:pt idx="31">
                    <c:v>1.1966974142393252E-2</c:v>
                  </c:pt>
                  <c:pt idx="32">
                    <c:v>2.468442145463429E-2</c:v>
                  </c:pt>
                  <c:pt idx="33">
                    <c:v>2.5556241314884973E-2</c:v>
                  </c:pt>
                  <c:pt idx="34">
                    <c:v>2.4168977225519372E-2</c:v>
                  </c:pt>
                  <c:pt idx="35">
                    <c:v>2.4868147242726943E-2</c:v>
                  </c:pt>
                  <c:pt idx="36">
                    <c:v>2.30479629256903E-2</c:v>
                  </c:pt>
                  <c:pt idx="37">
                    <c:v>2.399748108157055E-2</c:v>
                  </c:pt>
                  <c:pt idx="38">
                    <c:v>2.1804020846434236E-2</c:v>
                  </c:pt>
                  <c:pt idx="39">
                    <c:v>2.2744033451257018E-2</c:v>
                  </c:pt>
                  <c:pt idx="40">
                    <c:v>2.0493705704847882E-2</c:v>
                  </c:pt>
                  <c:pt idx="41">
                    <c:v>2.305074709732443E-2</c:v>
                  </c:pt>
                  <c:pt idx="42">
                    <c:v>2.4484601844547753E-2</c:v>
                  </c:pt>
                  <c:pt idx="43">
                    <c:v>2.1415493293183048E-2</c:v>
                  </c:pt>
                  <c:pt idx="44">
                    <c:v>2.277351674227349E-2</c:v>
                  </c:pt>
                </c:numCache>
              </c:numRef>
            </c:plus>
            <c:minus>
              <c:numRef>
                <c:f>'2-Ethyl hexanol'!$W$4:$W$48</c:f>
                <c:numCache>
                  <c:formatCode>General</c:formatCode>
                  <c:ptCount val="45"/>
                  <c:pt idx="0">
                    <c:v>7.6856287752471624E-3</c:v>
                  </c:pt>
                  <c:pt idx="1">
                    <c:v>9.0952001711773721E-3</c:v>
                  </c:pt>
                  <c:pt idx="2">
                    <c:v>8.4942971202888115E-3</c:v>
                  </c:pt>
                  <c:pt idx="3">
                    <c:v>6.3915963165484873E-3</c:v>
                  </c:pt>
                  <c:pt idx="4">
                    <c:v>6.5121835514565414E-3</c:v>
                  </c:pt>
                  <c:pt idx="6">
                    <c:v>1.2903500622528484E-2</c:v>
                  </c:pt>
                  <c:pt idx="7">
                    <c:v>1.1984491050313285E-2</c:v>
                  </c:pt>
                  <c:pt idx="8">
                    <c:v>9.1733128519033667E-3</c:v>
                  </c:pt>
                  <c:pt idx="9">
                    <c:v>7.8700378351598769E-3</c:v>
                  </c:pt>
                  <c:pt idx="10">
                    <c:v>1.02157738486008E-2</c:v>
                  </c:pt>
                  <c:pt idx="11">
                    <c:v>1.0673566889004235E-2</c:v>
                  </c:pt>
                  <c:pt idx="12">
                    <c:v>2.3629430006871198E-2</c:v>
                  </c:pt>
                  <c:pt idx="13">
                    <c:v>2.3455732615720266E-2</c:v>
                  </c:pt>
                  <c:pt idx="14">
                    <c:v>2.7048397641988589E-2</c:v>
                  </c:pt>
                  <c:pt idx="15">
                    <c:v>2.2553385279198208E-2</c:v>
                  </c:pt>
                  <c:pt idx="16">
                    <c:v>2.3537443530841893E-2</c:v>
                  </c:pt>
                  <c:pt idx="17">
                    <c:v>2.489994748616586E-2</c:v>
                  </c:pt>
                  <c:pt idx="18">
                    <c:v>2.1904395295014534E-2</c:v>
                  </c:pt>
                  <c:pt idx="19">
                    <c:v>2.325581866461891E-2</c:v>
                  </c:pt>
                  <c:pt idx="20">
                    <c:v>2.2030681725038463E-2</c:v>
                  </c:pt>
                  <c:pt idx="21">
                    <c:v>2.1655596725189609E-2</c:v>
                  </c:pt>
                  <c:pt idx="22">
                    <c:v>2.1900978504782963E-2</c:v>
                  </c:pt>
                  <c:pt idx="23">
                    <c:v>2.8380514824300148E-2</c:v>
                  </c:pt>
                  <c:pt idx="24">
                    <c:v>2.0406908909188639E-2</c:v>
                  </c:pt>
                  <c:pt idx="26">
                    <c:v>1.2903500622528484E-2</c:v>
                  </c:pt>
                  <c:pt idx="27">
                    <c:v>1.0943196127004619E-2</c:v>
                  </c:pt>
                  <c:pt idx="28">
                    <c:v>8.7299969598455748E-3</c:v>
                  </c:pt>
                  <c:pt idx="29">
                    <c:v>8.0644032165919245E-3</c:v>
                  </c:pt>
                  <c:pt idx="30">
                    <c:v>8.1547829834308517E-3</c:v>
                  </c:pt>
                  <c:pt idx="31">
                    <c:v>1.1966974142393252E-2</c:v>
                  </c:pt>
                  <c:pt idx="32">
                    <c:v>2.468442145463429E-2</c:v>
                  </c:pt>
                  <c:pt idx="33">
                    <c:v>2.5556241314884973E-2</c:v>
                  </c:pt>
                  <c:pt idx="34">
                    <c:v>2.4168977225519372E-2</c:v>
                  </c:pt>
                  <c:pt idx="35">
                    <c:v>2.4868147242726943E-2</c:v>
                  </c:pt>
                  <c:pt idx="36">
                    <c:v>2.30479629256903E-2</c:v>
                  </c:pt>
                  <c:pt idx="37">
                    <c:v>2.399748108157055E-2</c:v>
                  </c:pt>
                  <c:pt idx="38">
                    <c:v>2.1804020846434236E-2</c:v>
                  </c:pt>
                  <c:pt idx="39">
                    <c:v>2.2744033451257018E-2</c:v>
                  </c:pt>
                  <c:pt idx="40">
                    <c:v>2.0493705704847882E-2</c:v>
                  </c:pt>
                  <c:pt idx="41">
                    <c:v>2.305074709732443E-2</c:v>
                  </c:pt>
                  <c:pt idx="42">
                    <c:v>2.4484601844547753E-2</c:v>
                  </c:pt>
                  <c:pt idx="43">
                    <c:v>2.1415493293183048E-2</c:v>
                  </c:pt>
                  <c:pt idx="44">
                    <c:v>2.277351674227349E-2</c:v>
                  </c:pt>
                </c:numCache>
              </c:numRef>
            </c:minus>
            <c:spPr>
              <a:noFill/>
              <a:ln w="9525" cap="flat" cmpd="sng" algn="ctr">
                <a:solidFill>
                  <a:schemeClr val="tx1">
                    <a:lumMod val="65000"/>
                    <a:lumOff val="35000"/>
                  </a:schemeClr>
                </a:solidFill>
                <a:round/>
              </a:ln>
              <a:effectLst/>
            </c:spPr>
          </c:errBars>
          <c:xVal>
            <c:numRef>
              <c:f>'2-Ethyl hexanol'!$B$4:$B$51</c:f>
              <c:numCache>
                <c:formatCode>General</c:formatCode>
                <c:ptCount val="48"/>
                <c:pt idx="0">
                  <c:v>0</c:v>
                </c:pt>
                <c:pt idx="1">
                  <c:v>3</c:v>
                </c:pt>
                <c:pt idx="2">
                  <c:v>5</c:v>
                </c:pt>
                <c:pt idx="3">
                  <c:v>22</c:v>
                </c:pt>
                <c:pt idx="4">
                  <c:v>27</c:v>
                </c:pt>
                <c:pt idx="6">
                  <c:v>0</c:v>
                </c:pt>
                <c:pt idx="7">
                  <c:v>2</c:v>
                </c:pt>
                <c:pt idx="8">
                  <c:v>4</c:v>
                </c:pt>
                <c:pt idx="9">
                  <c:v>6</c:v>
                </c:pt>
                <c:pt idx="10">
                  <c:v>24</c:v>
                </c:pt>
                <c:pt idx="11">
                  <c:v>27</c:v>
                </c:pt>
                <c:pt idx="12">
                  <c:v>29</c:v>
                </c:pt>
                <c:pt idx="13">
                  <c:v>48</c:v>
                </c:pt>
                <c:pt idx="14">
                  <c:v>50</c:v>
                </c:pt>
                <c:pt idx="15">
                  <c:v>52</c:v>
                </c:pt>
                <c:pt idx="16">
                  <c:v>54</c:v>
                </c:pt>
                <c:pt idx="17">
                  <c:v>72</c:v>
                </c:pt>
                <c:pt idx="18">
                  <c:v>74</c:v>
                </c:pt>
                <c:pt idx="19">
                  <c:v>76</c:v>
                </c:pt>
                <c:pt idx="20">
                  <c:v>78</c:v>
                </c:pt>
                <c:pt idx="21">
                  <c:v>168</c:v>
                </c:pt>
                <c:pt idx="22">
                  <c:v>172</c:v>
                </c:pt>
                <c:pt idx="23">
                  <c:v>192</c:v>
                </c:pt>
                <c:pt idx="24">
                  <c:v>198</c:v>
                </c:pt>
                <c:pt idx="26">
                  <c:v>0</c:v>
                </c:pt>
                <c:pt idx="27">
                  <c:v>2</c:v>
                </c:pt>
                <c:pt idx="28">
                  <c:v>4</c:v>
                </c:pt>
                <c:pt idx="29">
                  <c:v>6</c:v>
                </c:pt>
                <c:pt idx="30">
                  <c:v>24</c:v>
                </c:pt>
                <c:pt idx="31">
                  <c:v>27</c:v>
                </c:pt>
                <c:pt idx="32">
                  <c:v>29</c:v>
                </c:pt>
                <c:pt idx="33">
                  <c:v>48</c:v>
                </c:pt>
                <c:pt idx="34">
                  <c:v>50</c:v>
                </c:pt>
                <c:pt idx="35">
                  <c:v>52</c:v>
                </c:pt>
                <c:pt idx="36">
                  <c:v>54</c:v>
                </c:pt>
                <c:pt idx="37">
                  <c:v>72</c:v>
                </c:pt>
                <c:pt idx="38">
                  <c:v>74</c:v>
                </c:pt>
                <c:pt idx="39">
                  <c:v>76</c:v>
                </c:pt>
                <c:pt idx="40">
                  <c:v>78</c:v>
                </c:pt>
                <c:pt idx="41">
                  <c:v>168</c:v>
                </c:pt>
                <c:pt idx="42">
                  <c:v>172</c:v>
                </c:pt>
                <c:pt idx="43">
                  <c:v>192</c:v>
                </c:pt>
                <c:pt idx="44">
                  <c:v>198</c:v>
                </c:pt>
              </c:numCache>
            </c:numRef>
          </c:xVal>
          <c:yVal>
            <c:numRef>
              <c:f>'2-Ethyl hexanol'!$V$4:$V$52</c:f>
              <c:numCache>
                <c:formatCode>0.00%</c:formatCode>
                <c:ptCount val="49"/>
                <c:pt idx="0">
                  <c:v>0.25189276442292635</c:v>
                </c:pt>
                <c:pt idx="1">
                  <c:v>0.18863860938681462</c:v>
                </c:pt>
                <c:pt idx="2">
                  <c:v>0.15540109079166248</c:v>
                </c:pt>
                <c:pt idx="3">
                  <c:v>2.8135462505489477E-2</c:v>
                </c:pt>
                <c:pt idx="4">
                  <c:v>1.9903483943255688E-2</c:v>
                </c:pt>
                <c:pt idx="6">
                  <c:v>0.25825476839218736</c:v>
                </c:pt>
                <c:pt idx="7">
                  <c:v>0.19913759485252916</c:v>
                </c:pt>
                <c:pt idx="8">
                  <c:v>0.14579572244509326</c:v>
                </c:pt>
                <c:pt idx="9">
                  <c:v>0.11200806949019236</c:v>
                </c:pt>
                <c:pt idx="10">
                  <c:v>1.2311911784466228E-2</c:v>
                </c:pt>
                <c:pt idx="11">
                  <c:v>7.3792003980023774E-3</c:v>
                </c:pt>
                <c:pt idx="12">
                  <c:v>0</c:v>
                </c:pt>
                <c:pt idx="13">
                  <c:v>0</c:v>
                </c:pt>
                <c:pt idx="14">
                  <c:v>0</c:v>
                </c:pt>
                <c:pt idx="15">
                  <c:v>0</c:v>
                </c:pt>
                <c:pt idx="16">
                  <c:v>0</c:v>
                </c:pt>
                <c:pt idx="17">
                  <c:v>0</c:v>
                </c:pt>
                <c:pt idx="18">
                  <c:v>0</c:v>
                </c:pt>
                <c:pt idx="19">
                  <c:v>0</c:v>
                </c:pt>
                <c:pt idx="20">
                  <c:v>0</c:v>
                </c:pt>
                <c:pt idx="21">
                  <c:v>0</c:v>
                </c:pt>
                <c:pt idx="22">
                  <c:v>0</c:v>
                </c:pt>
                <c:pt idx="23">
                  <c:v>0</c:v>
                </c:pt>
                <c:pt idx="24">
                  <c:v>0</c:v>
                </c:pt>
                <c:pt idx="26">
                  <c:v>0.25825476839218736</c:v>
                </c:pt>
                <c:pt idx="27">
                  <c:v>0.20253282567694811</c:v>
                </c:pt>
                <c:pt idx="28">
                  <c:v>0.14561166530454647</c:v>
                </c:pt>
                <c:pt idx="29">
                  <c:v>0.11467657481200487</c:v>
                </c:pt>
                <c:pt idx="30">
                  <c:v>1.0192079559778756E-2</c:v>
                </c:pt>
                <c:pt idx="31">
                  <c:v>6.3637198247112007E-3</c:v>
                </c:pt>
                <c:pt idx="32">
                  <c:v>0</c:v>
                </c:pt>
                <c:pt idx="33">
                  <c:v>0</c:v>
                </c:pt>
                <c:pt idx="34">
                  <c:v>0</c:v>
                </c:pt>
                <c:pt idx="35">
                  <c:v>0</c:v>
                </c:pt>
                <c:pt idx="36">
                  <c:v>0</c:v>
                </c:pt>
                <c:pt idx="37">
                  <c:v>0</c:v>
                </c:pt>
                <c:pt idx="38">
                  <c:v>0</c:v>
                </c:pt>
                <c:pt idx="39">
                  <c:v>0</c:v>
                </c:pt>
                <c:pt idx="40">
                  <c:v>0</c:v>
                </c:pt>
                <c:pt idx="41">
                  <c:v>0</c:v>
                </c:pt>
                <c:pt idx="42">
                  <c:v>0</c:v>
                </c:pt>
                <c:pt idx="43">
                  <c:v>0</c:v>
                </c:pt>
                <c:pt idx="44">
                  <c:v>0</c:v>
                </c:pt>
              </c:numCache>
            </c:numRef>
          </c:yVal>
          <c:smooth val="0"/>
          <c:extLst>
            <c:ext xmlns:c16="http://schemas.microsoft.com/office/drawing/2014/chart" uri="{C3380CC4-5D6E-409C-BE32-E72D297353CC}">
              <c16:uniqueId val="{00000001-E980-41B9-B484-2E91F420A1B2}"/>
            </c:ext>
          </c:extLst>
        </c:ser>
        <c:ser>
          <c:idx val="2"/>
          <c:order val="2"/>
          <c:tx>
            <c:v>MEL-C</c:v>
          </c:tx>
          <c:spPr>
            <a:ln w="19050" cap="rnd">
              <a:noFill/>
              <a:round/>
            </a:ln>
            <a:effectLst/>
          </c:spPr>
          <c:marker>
            <c:symbol val="triangle"/>
            <c:size val="5"/>
            <c:spPr>
              <a:solidFill>
                <a:schemeClr val="accent3"/>
              </a:solidFill>
              <a:ln w="9525">
                <a:solidFill>
                  <a:schemeClr val="accent3"/>
                </a:solidFill>
              </a:ln>
              <a:effectLst/>
            </c:spPr>
          </c:marker>
          <c:errBars>
            <c:errDir val="y"/>
            <c:errBarType val="both"/>
            <c:errValType val="cust"/>
            <c:noEndCap val="0"/>
            <c:plus>
              <c:numRef>
                <c:f>'2-Ethyl hexanol'!$Y$4:$Y$48</c:f>
                <c:numCache>
                  <c:formatCode>General</c:formatCode>
                  <c:ptCount val="45"/>
                  <c:pt idx="0">
                    <c:v>1.9514501989624719E-2</c:v>
                  </c:pt>
                  <c:pt idx="1">
                    <c:v>2.7158518596059843E-2</c:v>
                  </c:pt>
                  <c:pt idx="2">
                    <c:v>2.7529889520658164E-2</c:v>
                  </c:pt>
                  <c:pt idx="3">
                    <c:v>2.0457832317213889E-2</c:v>
                  </c:pt>
                  <c:pt idx="4">
                    <c:v>1.8900146270371818E-2</c:v>
                  </c:pt>
                  <c:pt idx="6">
                    <c:v>3.2243277230769259E-2</c:v>
                  </c:pt>
                  <c:pt idx="7">
                    <c:v>3.4857979646460271E-2</c:v>
                  </c:pt>
                  <c:pt idx="8">
                    <c:v>3.0496045516096002E-2</c:v>
                  </c:pt>
                  <c:pt idx="9">
                    <c:v>2.80747449824169E-2</c:v>
                  </c:pt>
                  <c:pt idx="10">
                    <c:v>2.5259774014728786E-2</c:v>
                  </c:pt>
                  <c:pt idx="11">
                    <c:v>2.2220660339387511E-2</c:v>
                  </c:pt>
                  <c:pt idx="12">
                    <c:v>2.6999918650852942E-2</c:v>
                  </c:pt>
                  <c:pt idx="13">
                    <c:v>2.8160232131817991E-2</c:v>
                  </c:pt>
                  <c:pt idx="14">
                    <c:v>3.3956920954771076E-2</c:v>
                  </c:pt>
                  <c:pt idx="15">
                    <c:v>2.6997732496276017E-2</c:v>
                  </c:pt>
                  <c:pt idx="16">
                    <c:v>2.8682087535932731E-2</c:v>
                  </c:pt>
                  <c:pt idx="17">
                    <c:v>3.1993680021124828E-2</c:v>
                  </c:pt>
                  <c:pt idx="18">
                    <c:v>2.7172697360299779E-2</c:v>
                  </c:pt>
                  <c:pt idx="19">
                    <c:v>2.9427854889956639E-2</c:v>
                  </c:pt>
                  <c:pt idx="20">
                    <c:v>2.7565468392285498E-2</c:v>
                  </c:pt>
                  <c:pt idx="21">
                    <c:v>2.9096550770170291E-2</c:v>
                  </c:pt>
                  <c:pt idx="22">
                    <c:v>2.9682139859315882E-2</c:v>
                  </c:pt>
                  <c:pt idx="23">
                    <c:v>4.1922851142319612E-2</c:v>
                  </c:pt>
                  <c:pt idx="24">
                    <c:v>2.770305911393493E-2</c:v>
                  </c:pt>
                  <c:pt idx="26">
                    <c:v>3.2243277230769259E-2</c:v>
                  </c:pt>
                  <c:pt idx="27">
                    <c:v>3.1566528931191135E-2</c:v>
                  </c:pt>
                  <c:pt idx="28">
                    <c:v>2.9062945611528092E-2</c:v>
                  </c:pt>
                  <c:pt idx="29">
                    <c:v>2.8659312057583378E-2</c:v>
                  </c:pt>
                  <c:pt idx="30">
                    <c:v>1.8995552691220916E-2</c:v>
                  </c:pt>
                  <c:pt idx="31">
                    <c:v>2.3609745700657495E-2</c:v>
                  </c:pt>
                  <c:pt idx="32">
                    <c:v>2.8443727031645598E-2</c:v>
                  </c:pt>
                  <c:pt idx="33">
                    <c:v>3.1261701768745931E-2</c:v>
                  </c:pt>
                  <c:pt idx="34">
                    <c:v>2.9241752617503666E-2</c:v>
                  </c:pt>
                  <c:pt idx="35">
                    <c:v>3.0536001902484722E-2</c:v>
                  </c:pt>
                  <c:pt idx="36">
                    <c:v>2.7778250429079571E-2</c:v>
                  </c:pt>
                  <c:pt idx="37">
                    <c:v>3.03007791615366E-2</c:v>
                  </c:pt>
                  <c:pt idx="38">
                    <c:v>2.688543127740765E-2</c:v>
                  </c:pt>
                  <c:pt idx="39">
                    <c:v>2.8430307943805546E-2</c:v>
                  </c:pt>
                  <c:pt idx="40">
                    <c:v>2.4970211355496506E-2</c:v>
                  </c:pt>
                  <c:pt idx="41">
                    <c:v>3.1418027109918936E-2</c:v>
                  </c:pt>
                  <c:pt idx="42">
                    <c:v>3.4049901151390151E-2</c:v>
                  </c:pt>
                  <c:pt idx="43">
                    <c:v>2.8795295550684632E-2</c:v>
                  </c:pt>
                  <c:pt idx="44">
                    <c:v>3.1322840748179044E-2</c:v>
                  </c:pt>
                </c:numCache>
              </c:numRef>
            </c:plus>
            <c:minus>
              <c:numRef>
                <c:f>'2-Ethyl hexanol'!$Y$4:$Y$48</c:f>
                <c:numCache>
                  <c:formatCode>General</c:formatCode>
                  <c:ptCount val="45"/>
                  <c:pt idx="0">
                    <c:v>1.9514501989624719E-2</c:v>
                  </c:pt>
                  <c:pt idx="1">
                    <c:v>2.7158518596059843E-2</c:v>
                  </c:pt>
                  <c:pt idx="2">
                    <c:v>2.7529889520658164E-2</c:v>
                  </c:pt>
                  <c:pt idx="3">
                    <c:v>2.0457832317213889E-2</c:v>
                  </c:pt>
                  <c:pt idx="4">
                    <c:v>1.8900146270371818E-2</c:v>
                  </c:pt>
                  <c:pt idx="6">
                    <c:v>3.2243277230769259E-2</c:v>
                  </c:pt>
                  <c:pt idx="7">
                    <c:v>3.4857979646460271E-2</c:v>
                  </c:pt>
                  <c:pt idx="8">
                    <c:v>3.0496045516096002E-2</c:v>
                  </c:pt>
                  <c:pt idx="9">
                    <c:v>2.80747449824169E-2</c:v>
                  </c:pt>
                  <c:pt idx="10">
                    <c:v>2.5259774014728786E-2</c:v>
                  </c:pt>
                  <c:pt idx="11">
                    <c:v>2.2220660339387511E-2</c:v>
                  </c:pt>
                  <c:pt idx="12">
                    <c:v>2.6999918650852942E-2</c:v>
                  </c:pt>
                  <c:pt idx="13">
                    <c:v>2.8160232131817991E-2</c:v>
                  </c:pt>
                  <c:pt idx="14">
                    <c:v>3.3956920954771076E-2</c:v>
                  </c:pt>
                  <c:pt idx="15">
                    <c:v>2.6997732496276017E-2</c:v>
                  </c:pt>
                  <c:pt idx="16">
                    <c:v>2.8682087535932731E-2</c:v>
                  </c:pt>
                  <c:pt idx="17">
                    <c:v>3.1993680021124828E-2</c:v>
                  </c:pt>
                  <c:pt idx="18">
                    <c:v>2.7172697360299779E-2</c:v>
                  </c:pt>
                  <c:pt idx="19">
                    <c:v>2.9427854889956639E-2</c:v>
                  </c:pt>
                  <c:pt idx="20">
                    <c:v>2.7565468392285498E-2</c:v>
                  </c:pt>
                  <c:pt idx="21">
                    <c:v>2.9096550770170291E-2</c:v>
                  </c:pt>
                  <c:pt idx="22">
                    <c:v>2.9682139859315882E-2</c:v>
                  </c:pt>
                  <c:pt idx="23">
                    <c:v>4.1922851142319612E-2</c:v>
                  </c:pt>
                  <c:pt idx="24">
                    <c:v>2.770305911393493E-2</c:v>
                  </c:pt>
                  <c:pt idx="26">
                    <c:v>3.2243277230769259E-2</c:v>
                  </c:pt>
                  <c:pt idx="27">
                    <c:v>3.1566528931191135E-2</c:v>
                  </c:pt>
                  <c:pt idx="28">
                    <c:v>2.9062945611528092E-2</c:v>
                  </c:pt>
                  <c:pt idx="29">
                    <c:v>2.8659312057583378E-2</c:v>
                  </c:pt>
                  <c:pt idx="30">
                    <c:v>1.8995552691220916E-2</c:v>
                  </c:pt>
                  <c:pt idx="31">
                    <c:v>2.3609745700657495E-2</c:v>
                  </c:pt>
                  <c:pt idx="32">
                    <c:v>2.8443727031645598E-2</c:v>
                  </c:pt>
                  <c:pt idx="33">
                    <c:v>3.1261701768745931E-2</c:v>
                  </c:pt>
                  <c:pt idx="34">
                    <c:v>2.9241752617503666E-2</c:v>
                  </c:pt>
                  <c:pt idx="35">
                    <c:v>3.0536001902484722E-2</c:v>
                  </c:pt>
                  <c:pt idx="36">
                    <c:v>2.7778250429079571E-2</c:v>
                  </c:pt>
                  <c:pt idx="37">
                    <c:v>3.03007791615366E-2</c:v>
                  </c:pt>
                  <c:pt idx="38">
                    <c:v>2.688543127740765E-2</c:v>
                  </c:pt>
                  <c:pt idx="39">
                    <c:v>2.8430307943805546E-2</c:v>
                  </c:pt>
                  <c:pt idx="40">
                    <c:v>2.4970211355496506E-2</c:v>
                  </c:pt>
                  <c:pt idx="41">
                    <c:v>3.1418027109918936E-2</c:v>
                  </c:pt>
                  <c:pt idx="42">
                    <c:v>3.4049901151390151E-2</c:v>
                  </c:pt>
                  <c:pt idx="43">
                    <c:v>2.8795295550684632E-2</c:v>
                  </c:pt>
                  <c:pt idx="44">
                    <c:v>3.1322840748179044E-2</c:v>
                  </c:pt>
                </c:numCache>
              </c:numRef>
            </c:minus>
            <c:spPr>
              <a:noFill/>
              <a:ln w="9525" cap="flat" cmpd="sng" algn="ctr">
                <a:solidFill>
                  <a:schemeClr val="tx1">
                    <a:lumMod val="65000"/>
                    <a:lumOff val="35000"/>
                  </a:schemeClr>
                </a:solidFill>
                <a:round/>
              </a:ln>
              <a:effectLst/>
            </c:spPr>
          </c:errBars>
          <c:xVal>
            <c:numRef>
              <c:f>'2-Ethyl hexanol'!$B$4:$B$51</c:f>
              <c:numCache>
                <c:formatCode>General</c:formatCode>
                <c:ptCount val="48"/>
                <c:pt idx="0">
                  <c:v>0</c:v>
                </c:pt>
                <c:pt idx="1">
                  <c:v>3</c:v>
                </c:pt>
                <c:pt idx="2">
                  <c:v>5</c:v>
                </c:pt>
                <c:pt idx="3">
                  <c:v>22</c:v>
                </c:pt>
                <c:pt idx="4">
                  <c:v>27</c:v>
                </c:pt>
                <c:pt idx="6">
                  <c:v>0</c:v>
                </c:pt>
                <c:pt idx="7">
                  <c:v>2</c:v>
                </c:pt>
                <c:pt idx="8">
                  <c:v>4</c:v>
                </c:pt>
                <c:pt idx="9">
                  <c:v>6</c:v>
                </c:pt>
                <c:pt idx="10">
                  <c:v>24</c:v>
                </c:pt>
                <c:pt idx="11">
                  <c:v>27</c:v>
                </c:pt>
                <c:pt idx="12">
                  <c:v>29</c:v>
                </c:pt>
                <c:pt idx="13">
                  <c:v>48</c:v>
                </c:pt>
                <c:pt idx="14">
                  <c:v>50</c:v>
                </c:pt>
                <c:pt idx="15">
                  <c:v>52</c:v>
                </c:pt>
                <c:pt idx="16">
                  <c:v>54</c:v>
                </c:pt>
                <c:pt idx="17">
                  <c:v>72</c:v>
                </c:pt>
                <c:pt idx="18">
                  <c:v>74</c:v>
                </c:pt>
                <c:pt idx="19">
                  <c:v>76</c:v>
                </c:pt>
                <c:pt idx="20">
                  <c:v>78</c:v>
                </c:pt>
                <c:pt idx="21">
                  <c:v>168</c:v>
                </c:pt>
                <c:pt idx="22">
                  <c:v>172</c:v>
                </c:pt>
                <c:pt idx="23">
                  <c:v>192</c:v>
                </c:pt>
                <c:pt idx="24">
                  <c:v>198</c:v>
                </c:pt>
                <c:pt idx="26">
                  <c:v>0</c:v>
                </c:pt>
                <c:pt idx="27">
                  <c:v>2</c:v>
                </c:pt>
                <c:pt idx="28">
                  <c:v>4</c:v>
                </c:pt>
                <c:pt idx="29">
                  <c:v>6</c:v>
                </c:pt>
                <c:pt idx="30">
                  <c:v>24</c:v>
                </c:pt>
                <c:pt idx="31">
                  <c:v>27</c:v>
                </c:pt>
                <c:pt idx="32">
                  <c:v>29</c:v>
                </c:pt>
                <c:pt idx="33">
                  <c:v>48</c:v>
                </c:pt>
                <c:pt idx="34">
                  <c:v>50</c:v>
                </c:pt>
                <c:pt idx="35">
                  <c:v>52</c:v>
                </c:pt>
                <c:pt idx="36">
                  <c:v>54</c:v>
                </c:pt>
                <c:pt idx="37">
                  <c:v>72</c:v>
                </c:pt>
                <c:pt idx="38">
                  <c:v>74</c:v>
                </c:pt>
                <c:pt idx="39">
                  <c:v>76</c:v>
                </c:pt>
                <c:pt idx="40">
                  <c:v>78</c:v>
                </c:pt>
                <c:pt idx="41">
                  <c:v>168</c:v>
                </c:pt>
                <c:pt idx="42">
                  <c:v>172</c:v>
                </c:pt>
                <c:pt idx="43">
                  <c:v>192</c:v>
                </c:pt>
                <c:pt idx="44">
                  <c:v>198</c:v>
                </c:pt>
              </c:numCache>
            </c:numRef>
          </c:xVal>
          <c:yVal>
            <c:numRef>
              <c:f>'2-Ethyl hexanol'!$X$4:$X$51</c:f>
              <c:numCache>
                <c:formatCode>0.00%</c:formatCode>
                <c:ptCount val="48"/>
                <c:pt idx="0">
                  <c:v>0.1204464592067121</c:v>
                </c:pt>
                <c:pt idx="1">
                  <c:v>0.13037948168750238</c:v>
                </c:pt>
                <c:pt idx="2">
                  <c:v>0.1445163631847998</c:v>
                </c:pt>
                <c:pt idx="3">
                  <c:v>0.24144254952678856</c:v>
                </c:pt>
                <c:pt idx="4">
                  <c:v>0.26547336505823421</c:v>
                </c:pt>
                <c:pt idx="6">
                  <c:v>0.10962383780018412</c:v>
                </c:pt>
                <c:pt idx="7">
                  <c:v>0.12203873415425907</c:v>
                </c:pt>
                <c:pt idx="8">
                  <c:v>0.13974641592313411</c:v>
                </c:pt>
                <c:pt idx="9">
                  <c:v>0.15753282479955846</c:v>
                </c:pt>
                <c:pt idx="10">
                  <c:v>0.26689071262632735</c:v>
                </c:pt>
                <c:pt idx="11">
                  <c:v>0.28063828705395383</c:v>
                </c:pt>
                <c:pt idx="12">
                  <c:v>0.29267747619475099</c:v>
                </c:pt>
                <c:pt idx="13">
                  <c:v>0.35462146233480152</c:v>
                </c:pt>
                <c:pt idx="14">
                  <c:v>0.3590604739510686</c:v>
                </c:pt>
                <c:pt idx="15">
                  <c:v>0.36313631021088422</c:v>
                </c:pt>
                <c:pt idx="16">
                  <c:v>0.36929965418712923</c:v>
                </c:pt>
                <c:pt idx="17">
                  <c:v>0.40492692129809232</c:v>
                </c:pt>
                <c:pt idx="18">
                  <c:v>0.4046255043951788</c:v>
                </c:pt>
                <c:pt idx="19">
                  <c:v>0.40713237051770762</c:v>
                </c:pt>
                <c:pt idx="20">
                  <c:v>0.41062969795210341</c:v>
                </c:pt>
                <c:pt idx="21">
                  <c:v>0.45035539683740816</c:v>
                </c:pt>
                <c:pt idx="22">
                  <c:v>0.45065631694959196</c:v>
                </c:pt>
                <c:pt idx="23">
                  <c:v>0.45396116077295584</c:v>
                </c:pt>
                <c:pt idx="24">
                  <c:v>0.45069676492835764</c:v>
                </c:pt>
                <c:pt idx="26">
                  <c:v>0.10962383780018412</c:v>
                </c:pt>
                <c:pt idx="27">
                  <c:v>0.12192356831190332</c:v>
                </c:pt>
                <c:pt idx="28">
                  <c:v>0.13876076338064028</c:v>
                </c:pt>
                <c:pt idx="29">
                  <c:v>0.15346390846861252</c:v>
                </c:pt>
                <c:pt idx="30">
                  <c:v>0.26125036884494351</c:v>
                </c:pt>
                <c:pt idx="31">
                  <c:v>0.27812680081875385</c:v>
                </c:pt>
                <c:pt idx="32">
                  <c:v>0.28534266066003072</c:v>
                </c:pt>
                <c:pt idx="33">
                  <c:v>0.3478514372683314</c:v>
                </c:pt>
                <c:pt idx="34">
                  <c:v>0.3536107133999089</c:v>
                </c:pt>
                <c:pt idx="35">
                  <c:v>0.36080416964278222</c:v>
                </c:pt>
                <c:pt idx="36">
                  <c:v>0.36374935139514147</c:v>
                </c:pt>
                <c:pt idx="37">
                  <c:v>0.39810187948136505</c:v>
                </c:pt>
                <c:pt idx="38">
                  <c:v>0.4001167156411034</c:v>
                </c:pt>
                <c:pt idx="39">
                  <c:v>0.40171952045509129</c:v>
                </c:pt>
                <c:pt idx="40">
                  <c:v>0.40424205672323515</c:v>
                </c:pt>
                <c:pt idx="41">
                  <c:v>0.45201146339490911</c:v>
                </c:pt>
                <c:pt idx="42">
                  <c:v>0.45268831193458586</c:v>
                </c:pt>
                <c:pt idx="43">
                  <c:v>0.45265397010910274</c:v>
                </c:pt>
                <c:pt idx="44">
                  <c:v>0.45190188861827912</c:v>
                </c:pt>
              </c:numCache>
            </c:numRef>
          </c:yVal>
          <c:smooth val="0"/>
          <c:extLst>
            <c:ext xmlns:c16="http://schemas.microsoft.com/office/drawing/2014/chart" uri="{C3380CC4-5D6E-409C-BE32-E72D297353CC}">
              <c16:uniqueId val="{00000002-E980-41B9-B484-2E91F420A1B2}"/>
            </c:ext>
          </c:extLst>
        </c:ser>
        <c:ser>
          <c:idx val="3"/>
          <c:order val="3"/>
          <c:tx>
            <c:v>MEL-D</c:v>
          </c:tx>
          <c:spPr>
            <a:ln w="19050" cap="rnd">
              <a:noFill/>
              <a:round/>
            </a:ln>
            <a:effectLst/>
          </c:spPr>
          <c:marker>
            <c:symbol val="circle"/>
            <c:size val="5"/>
            <c:spPr>
              <a:solidFill>
                <a:schemeClr val="accent4"/>
              </a:solidFill>
              <a:ln w="9525">
                <a:solidFill>
                  <a:schemeClr val="accent4"/>
                </a:solidFill>
              </a:ln>
              <a:effectLst/>
            </c:spPr>
          </c:marker>
          <c:trendline>
            <c:spPr>
              <a:ln w="19050" cap="rnd">
                <a:solidFill>
                  <a:schemeClr val="accent4"/>
                </a:solidFill>
                <a:prstDash val="sysDot"/>
              </a:ln>
              <a:effectLst/>
            </c:spPr>
            <c:trendlineType val="power"/>
            <c:dispRSqr val="0"/>
            <c:dispEq val="0"/>
          </c:trendline>
          <c:errBars>
            <c:errDir val="y"/>
            <c:errBarType val="both"/>
            <c:errValType val="cust"/>
            <c:noEndCap val="0"/>
            <c:plus>
              <c:numRef>
                <c:f>'2-Ethyl hexanol'!$AA$4:$AA$48</c:f>
                <c:numCache>
                  <c:formatCode>General</c:formatCode>
                  <c:ptCount val="45"/>
                  <c:pt idx="0">
                    <c:v>5.5259733890383753E-3</c:v>
                  </c:pt>
                  <c:pt idx="1">
                    <c:v>9.4625204524863542E-3</c:v>
                  </c:pt>
                  <c:pt idx="2">
                    <c:v>1.0838439099857948E-2</c:v>
                  </c:pt>
                  <c:pt idx="3">
                    <c:v>1.1999426305685226E-2</c:v>
                  </c:pt>
                  <c:pt idx="4">
                    <c:v>1.1442728312599527E-2</c:v>
                  </c:pt>
                  <c:pt idx="6">
                    <c:v>8.9139308285405908E-3</c:v>
                  </c:pt>
                  <c:pt idx="7">
                    <c:v>1.2179210178693767E-2</c:v>
                  </c:pt>
                  <c:pt idx="8">
                    <c:v>1.275435864770305E-2</c:v>
                  </c:pt>
                  <c:pt idx="9">
                    <c:v>1.3159056857443441E-2</c:v>
                  </c:pt>
                  <c:pt idx="10">
                    <c:v>1.6440911008228004E-2</c:v>
                  </c:pt>
                  <c:pt idx="11">
                    <c:v>1.517925494464533E-2</c:v>
                  </c:pt>
                  <c:pt idx="12">
                    <c:v>2.1821517333921226E-2</c:v>
                  </c:pt>
                  <c:pt idx="13">
                    <c:v>2.2105792672532664E-2</c:v>
                  </c:pt>
                  <c:pt idx="14">
                    <c:v>2.6178513800574597E-2</c:v>
                  </c:pt>
                  <c:pt idx="15">
                    <c:v>2.1172406541108562E-2</c:v>
                  </c:pt>
                  <c:pt idx="16">
                    <c:v>2.2260840549940004E-2</c:v>
                  </c:pt>
                  <c:pt idx="17">
                    <c:v>2.4159950332817967E-2</c:v>
                  </c:pt>
                  <c:pt idx="18">
                    <c:v>2.0777671912819807E-2</c:v>
                  </c:pt>
                  <c:pt idx="19">
                    <c:v>2.2469194006163928E-2</c:v>
                  </c:pt>
                  <c:pt idx="20">
                    <c:v>2.0983843261784582E-2</c:v>
                  </c:pt>
                  <c:pt idx="21">
                    <c:v>2.26252562854268E-2</c:v>
                  </c:pt>
                  <c:pt idx="22">
                    <c:v>2.3237999889345766E-2</c:v>
                  </c:pt>
                  <c:pt idx="23">
                    <c:v>3.249209673509143E-2</c:v>
                  </c:pt>
                  <c:pt idx="24">
                    <c:v>2.2341236097772527E-2</c:v>
                  </c:pt>
                  <c:pt idx="26">
                    <c:v>8.9139308285405908E-3</c:v>
                  </c:pt>
                  <c:pt idx="27">
                    <c:v>1.0910622156551107E-2</c:v>
                  </c:pt>
                  <c:pt idx="28">
                    <c:v>1.2084524298997271E-2</c:v>
                  </c:pt>
                  <c:pt idx="29">
                    <c:v>1.3330743773640746E-2</c:v>
                  </c:pt>
                  <c:pt idx="30">
                    <c:v>1.2680851210199306E-2</c:v>
                  </c:pt>
                  <c:pt idx="31">
                    <c:v>1.6369608880781313E-2</c:v>
                  </c:pt>
                  <c:pt idx="32">
                    <c:v>2.3363547648164101E-2</c:v>
                  </c:pt>
                  <c:pt idx="33">
                    <c:v>2.4603681606050806E-2</c:v>
                  </c:pt>
                  <c:pt idx="34">
                    <c:v>2.296439208488853E-2</c:v>
                  </c:pt>
                  <c:pt idx="35">
                    <c:v>2.3799402050813771E-2</c:v>
                  </c:pt>
                  <c:pt idx="36">
                    <c:v>2.1773193696166565E-2</c:v>
                  </c:pt>
                  <c:pt idx="37">
                    <c:v>2.3119483944983286E-2</c:v>
                  </c:pt>
                  <c:pt idx="38">
                    <c:v>2.0692750799777056E-2</c:v>
                  </c:pt>
                  <c:pt idx="39">
                    <c:v>2.1842890018126882E-2</c:v>
                  </c:pt>
                  <c:pt idx="40">
                    <c:v>1.9273404128682482E-2</c:v>
                  </c:pt>
                  <c:pt idx="41">
                    <c:v>2.4046199806054595E-2</c:v>
                  </c:pt>
                  <c:pt idx="42">
                    <c:v>2.6051296886260077E-2</c:v>
                  </c:pt>
                  <c:pt idx="43">
                    <c:v>2.23148193638656E-2</c:v>
                  </c:pt>
                  <c:pt idx="44">
                    <c:v>2.4478570743715823E-2</c:v>
                  </c:pt>
                </c:numCache>
              </c:numRef>
            </c:plus>
            <c:minus>
              <c:numRef>
                <c:f>'2-Ethyl hexanol'!$AA$4:$AA$48</c:f>
                <c:numCache>
                  <c:formatCode>General</c:formatCode>
                  <c:ptCount val="45"/>
                  <c:pt idx="0">
                    <c:v>5.5259733890383753E-3</c:v>
                  </c:pt>
                  <c:pt idx="1">
                    <c:v>9.4625204524863542E-3</c:v>
                  </c:pt>
                  <c:pt idx="2">
                    <c:v>1.0838439099857948E-2</c:v>
                  </c:pt>
                  <c:pt idx="3">
                    <c:v>1.1999426305685226E-2</c:v>
                  </c:pt>
                  <c:pt idx="4">
                    <c:v>1.1442728312599527E-2</c:v>
                  </c:pt>
                  <c:pt idx="6">
                    <c:v>8.9139308285405908E-3</c:v>
                  </c:pt>
                  <c:pt idx="7">
                    <c:v>1.2179210178693767E-2</c:v>
                  </c:pt>
                  <c:pt idx="8">
                    <c:v>1.275435864770305E-2</c:v>
                  </c:pt>
                  <c:pt idx="9">
                    <c:v>1.3159056857443441E-2</c:v>
                  </c:pt>
                  <c:pt idx="10">
                    <c:v>1.6440911008228004E-2</c:v>
                  </c:pt>
                  <c:pt idx="11">
                    <c:v>1.517925494464533E-2</c:v>
                  </c:pt>
                  <c:pt idx="12">
                    <c:v>2.1821517333921226E-2</c:v>
                  </c:pt>
                  <c:pt idx="13">
                    <c:v>2.2105792672532664E-2</c:v>
                  </c:pt>
                  <c:pt idx="14">
                    <c:v>2.6178513800574597E-2</c:v>
                  </c:pt>
                  <c:pt idx="15">
                    <c:v>2.1172406541108562E-2</c:v>
                  </c:pt>
                  <c:pt idx="16">
                    <c:v>2.2260840549940004E-2</c:v>
                  </c:pt>
                  <c:pt idx="17">
                    <c:v>2.4159950332817967E-2</c:v>
                  </c:pt>
                  <c:pt idx="18">
                    <c:v>2.0777671912819807E-2</c:v>
                  </c:pt>
                  <c:pt idx="19">
                    <c:v>2.2469194006163928E-2</c:v>
                  </c:pt>
                  <c:pt idx="20">
                    <c:v>2.0983843261784582E-2</c:v>
                  </c:pt>
                  <c:pt idx="21">
                    <c:v>2.26252562854268E-2</c:v>
                  </c:pt>
                  <c:pt idx="22">
                    <c:v>2.3237999889345766E-2</c:v>
                  </c:pt>
                  <c:pt idx="23">
                    <c:v>3.249209673509143E-2</c:v>
                  </c:pt>
                  <c:pt idx="24">
                    <c:v>2.2341236097772527E-2</c:v>
                  </c:pt>
                  <c:pt idx="26">
                    <c:v>8.9139308285405908E-3</c:v>
                  </c:pt>
                  <c:pt idx="27">
                    <c:v>1.0910622156551107E-2</c:v>
                  </c:pt>
                  <c:pt idx="28">
                    <c:v>1.2084524298997271E-2</c:v>
                  </c:pt>
                  <c:pt idx="29">
                    <c:v>1.3330743773640746E-2</c:v>
                  </c:pt>
                  <c:pt idx="30">
                    <c:v>1.2680851210199306E-2</c:v>
                  </c:pt>
                  <c:pt idx="31">
                    <c:v>1.6369608880781313E-2</c:v>
                  </c:pt>
                  <c:pt idx="32">
                    <c:v>2.3363547648164101E-2</c:v>
                  </c:pt>
                  <c:pt idx="33">
                    <c:v>2.4603681606050806E-2</c:v>
                  </c:pt>
                  <c:pt idx="34">
                    <c:v>2.296439208488853E-2</c:v>
                  </c:pt>
                  <c:pt idx="35">
                    <c:v>2.3799402050813771E-2</c:v>
                  </c:pt>
                  <c:pt idx="36">
                    <c:v>2.1773193696166565E-2</c:v>
                  </c:pt>
                  <c:pt idx="37">
                    <c:v>2.3119483944983286E-2</c:v>
                  </c:pt>
                  <c:pt idx="38">
                    <c:v>2.0692750799777056E-2</c:v>
                  </c:pt>
                  <c:pt idx="39">
                    <c:v>2.1842890018126882E-2</c:v>
                  </c:pt>
                  <c:pt idx="40">
                    <c:v>1.9273404128682482E-2</c:v>
                  </c:pt>
                  <c:pt idx="41">
                    <c:v>2.4046199806054595E-2</c:v>
                  </c:pt>
                  <c:pt idx="42">
                    <c:v>2.6051296886260077E-2</c:v>
                  </c:pt>
                  <c:pt idx="43">
                    <c:v>2.23148193638656E-2</c:v>
                  </c:pt>
                  <c:pt idx="44">
                    <c:v>2.4478570743715823E-2</c:v>
                  </c:pt>
                </c:numCache>
              </c:numRef>
            </c:minus>
            <c:spPr>
              <a:noFill/>
              <a:ln w="9525" cap="flat" cmpd="sng" algn="ctr">
                <a:solidFill>
                  <a:schemeClr val="tx1">
                    <a:lumMod val="65000"/>
                    <a:lumOff val="35000"/>
                  </a:schemeClr>
                </a:solidFill>
                <a:round/>
              </a:ln>
              <a:effectLst/>
            </c:spPr>
          </c:errBars>
          <c:xVal>
            <c:numRef>
              <c:f>'2-Ethyl hexanol'!$B$4:$B$51</c:f>
              <c:numCache>
                <c:formatCode>General</c:formatCode>
                <c:ptCount val="48"/>
                <c:pt idx="0">
                  <c:v>0</c:v>
                </c:pt>
                <c:pt idx="1">
                  <c:v>3</c:v>
                </c:pt>
                <c:pt idx="2">
                  <c:v>5</c:v>
                </c:pt>
                <c:pt idx="3">
                  <c:v>22</c:v>
                </c:pt>
                <c:pt idx="4">
                  <c:v>27</c:v>
                </c:pt>
                <c:pt idx="6">
                  <c:v>0</c:v>
                </c:pt>
                <c:pt idx="7">
                  <c:v>2</c:v>
                </c:pt>
                <c:pt idx="8">
                  <c:v>4</c:v>
                </c:pt>
                <c:pt idx="9">
                  <c:v>6</c:v>
                </c:pt>
                <c:pt idx="10">
                  <c:v>24</c:v>
                </c:pt>
                <c:pt idx="11">
                  <c:v>27</c:v>
                </c:pt>
                <c:pt idx="12">
                  <c:v>29</c:v>
                </c:pt>
                <c:pt idx="13">
                  <c:v>48</c:v>
                </c:pt>
                <c:pt idx="14">
                  <c:v>50</c:v>
                </c:pt>
                <c:pt idx="15">
                  <c:v>52</c:v>
                </c:pt>
                <c:pt idx="16">
                  <c:v>54</c:v>
                </c:pt>
                <c:pt idx="17">
                  <c:v>72</c:v>
                </c:pt>
                <c:pt idx="18">
                  <c:v>74</c:v>
                </c:pt>
                <c:pt idx="19">
                  <c:v>76</c:v>
                </c:pt>
                <c:pt idx="20">
                  <c:v>78</c:v>
                </c:pt>
                <c:pt idx="21">
                  <c:v>168</c:v>
                </c:pt>
                <c:pt idx="22">
                  <c:v>172</c:v>
                </c:pt>
                <c:pt idx="23">
                  <c:v>192</c:v>
                </c:pt>
                <c:pt idx="24">
                  <c:v>198</c:v>
                </c:pt>
                <c:pt idx="26">
                  <c:v>0</c:v>
                </c:pt>
                <c:pt idx="27">
                  <c:v>2</c:v>
                </c:pt>
                <c:pt idx="28">
                  <c:v>4</c:v>
                </c:pt>
                <c:pt idx="29">
                  <c:v>6</c:v>
                </c:pt>
                <c:pt idx="30">
                  <c:v>24</c:v>
                </c:pt>
                <c:pt idx="31">
                  <c:v>27</c:v>
                </c:pt>
                <c:pt idx="32">
                  <c:v>29</c:v>
                </c:pt>
                <c:pt idx="33">
                  <c:v>48</c:v>
                </c:pt>
                <c:pt idx="34">
                  <c:v>50</c:v>
                </c:pt>
                <c:pt idx="35">
                  <c:v>52</c:v>
                </c:pt>
                <c:pt idx="36">
                  <c:v>54</c:v>
                </c:pt>
                <c:pt idx="37">
                  <c:v>72</c:v>
                </c:pt>
                <c:pt idx="38">
                  <c:v>74</c:v>
                </c:pt>
                <c:pt idx="39">
                  <c:v>76</c:v>
                </c:pt>
                <c:pt idx="40">
                  <c:v>78</c:v>
                </c:pt>
                <c:pt idx="41">
                  <c:v>168</c:v>
                </c:pt>
                <c:pt idx="42">
                  <c:v>172</c:v>
                </c:pt>
                <c:pt idx="43">
                  <c:v>192</c:v>
                </c:pt>
                <c:pt idx="44">
                  <c:v>198</c:v>
                </c:pt>
              </c:numCache>
            </c:numRef>
          </c:xVal>
          <c:yVal>
            <c:numRef>
              <c:f>'2-Ethyl hexanol'!$Z$4:$Z$51</c:f>
              <c:numCache>
                <c:formatCode>0.00%</c:formatCode>
                <c:ptCount val="48"/>
                <c:pt idx="0">
                  <c:v>0.15285979635080743</c:v>
                </c:pt>
                <c:pt idx="1">
                  <c:v>0.21982382411322399</c:v>
                </c:pt>
                <c:pt idx="2">
                  <c:v>0.26290812056220769</c:v>
                </c:pt>
                <c:pt idx="3">
                  <c:v>0.42313937782715483</c:v>
                </c:pt>
                <c:pt idx="4">
                  <c:v>0.43550896086048257</c:v>
                </c:pt>
                <c:pt idx="6">
                  <c:v>0.14733129402653841</c:v>
                </c:pt>
                <c:pt idx="7">
                  <c:v>0.22169196096325078</c:v>
                </c:pt>
                <c:pt idx="8">
                  <c:v>0.28591078499118944</c:v>
                </c:pt>
                <c:pt idx="9">
                  <c:v>0.33117817976965841</c:v>
                </c:pt>
                <c:pt idx="10">
                  <c:v>0.45626130977463314</c:v>
                </c:pt>
                <c:pt idx="11">
                  <c:v>0.46584170880079995</c:v>
                </c:pt>
                <c:pt idx="12">
                  <c:v>0.46916117028648213</c:v>
                </c:pt>
                <c:pt idx="13">
                  <c:v>0.48627226256540429</c:v>
                </c:pt>
                <c:pt idx="14">
                  <c:v>0.48574792322889376</c:v>
                </c:pt>
                <c:pt idx="15">
                  <c:v>0.48842862147892341</c:v>
                </c:pt>
                <c:pt idx="16">
                  <c:v>0.48820569309034439</c:v>
                </c:pt>
                <c:pt idx="17">
                  <c:v>0.49436147499175614</c:v>
                </c:pt>
                <c:pt idx="18">
                  <c:v>0.49539782418182099</c:v>
                </c:pt>
                <c:pt idx="19">
                  <c:v>0.49826706326531511</c:v>
                </c:pt>
                <c:pt idx="20">
                  <c:v>0.49627454897984191</c:v>
                </c:pt>
                <c:pt idx="21">
                  <c:v>0.52062655420383419</c:v>
                </c:pt>
                <c:pt idx="22">
                  <c:v>0.52363399632380936</c:v>
                </c:pt>
                <c:pt idx="23">
                  <c:v>0.52607750924936081</c:v>
                </c:pt>
                <c:pt idx="24">
                  <c:v>0.53245943162369491</c:v>
                </c:pt>
                <c:pt idx="26">
                  <c:v>0.14733129402653841</c:v>
                </c:pt>
                <c:pt idx="27">
                  <c:v>0.21803711046759017</c:v>
                </c:pt>
                <c:pt idx="28">
                  <c:v>0.28361216096281083</c:v>
                </c:pt>
                <c:pt idx="29">
                  <c:v>0.3278873792219727</c:v>
                </c:pt>
                <c:pt idx="30">
                  <c:v>0.46081784711425944</c:v>
                </c:pt>
                <c:pt idx="31">
                  <c:v>0.46617855036599271</c:v>
                </c:pt>
                <c:pt idx="32">
                  <c:v>0.47598546203931225</c:v>
                </c:pt>
                <c:pt idx="33">
                  <c:v>0.4880691526334151</c:v>
                </c:pt>
                <c:pt idx="34">
                  <c:v>0.48734558419048934</c:v>
                </c:pt>
                <c:pt idx="35">
                  <c:v>0.48845856477750738</c:v>
                </c:pt>
                <c:pt idx="36">
                  <c:v>0.48946503004575559</c:v>
                </c:pt>
                <c:pt idx="37">
                  <c:v>0.49482124465249372</c:v>
                </c:pt>
                <c:pt idx="38">
                  <c:v>0.49630414078639329</c:v>
                </c:pt>
                <c:pt idx="39">
                  <c:v>0.49791047278606243</c:v>
                </c:pt>
                <c:pt idx="40">
                  <c:v>0.497264265929941</c:v>
                </c:pt>
                <c:pt idx="41">
                  <c:v>0.51616041702736537</c:v>
                </c:pt>
                <c:pt idx="42">
                  <c:v>0.51775776608965374</c:v>
                </c:pt>
                <c:pt idx="43">
                  <c:v>0.51933847417608681</c:v>
                </c:pt>
                <c:pt idx="44">
                  <c:v>0.52403718111127795</c:v>
                </c:pt>
              </c:numCache>
            </c:numRef>
          </c:yVal>
          <c:smooth val="0"/>
          <c:extLst>
            <c:ext xmlns:c16="http://schemas.microsoft.com/office/drawing/2014/chart" uri="{C3380CC4-5D6E-409C-BE32-E72D297353CC}">
              <c16:uniqueId val="{00000004-E980-41B9-B484-2E91F420A1B2}"/>
            </c:ext>
          </c:extLst>
        </c:ser>
        <c:ser>
          <c:idx val="4"/>
          <c:order val="4"/>
          <c:tx>
            <c:v>MEL-A line</c:v>
          </c:tx>
          <c:spPr>
            <a:ln w="12700" cap="rnd">
              <a:solidFill>
                <a:schemeClr val="accent5"/>
              </a:solidFill>
              <a:prstDash val="sysDot"/>
              <a:round/>
            </a:ln>
            <a:effectLst/>
          </c:spPr>
          <c:marker>
            <c:symbol val="none"/>
          </c:marker>
          <c:xVal>
            <c:numRef>
              <c:f>'2-Ethyl hexanol'!$AY$5:$AY$103</c:f>
              <c:numCache>
                <c:formatCode>General</c:formatCode>
                <c:ptCount val="99"/>
                <c:pt idx="0">
                  <c:v>0</c:v>
                </c:pt>
                <c:pt idx="1">
                  <c:v>1</c:v>
                </c:pt>
                <c:pt idx="2">
                  <c:v>1.5</c:v>
                </c:pt>
                <c:pt idx="3">
                  <c:v>2</c:v>
                </c:pt>
                <c:pt idx="4">
                  <c:v>3</c:v>
                </c:pt>
                <c:pt idx="5">
                  <c:v>4</c:v>
                </c:pt>
                <c:pt idx="6">
                  <c:v>5</c:v>
                </c:pt>
                <c:pt idx="7">
                  <c:v>6</c:v>
                </c:pt>
                <c:pt idx="8">
                  <c:v>7</c:v>
                </c:pt>
                <c:pt idx="9">
                  <c:v>8</c:v>
                </c:pt>
                <c:pt idx="10">
                  <c:v>10</c:v>
                </c:pt>
                <c:pt idx="11">
                  <c:v>12</c:v>
                </c:pt>
                <c:pt idx="12">
                  <c:v>14</c:v>
                </c:pt>
                <c:pt idx="13">
                  <c:v>16</c:v>
                </c:pt>
                <c:pt idx="14">
                  <c:v>18</c:v>
                </c:pt>
                <c:pt idx="15">
                  <c:v>21</c:v>
                </c:pt>
                <c:pt idx="16">
                  <c:v>23.8</c:v>
                </c:pt>
                <c:pt idx="17">
                  <c:v>24</c:v>
                </c:pt>
                <c:pt idx="18">
                  <c:v>24.2</c:v>
                </c:pt>
                <c:pt idx="19">
                  <c:v>27</c:v>
                </c:pt>
                <c:pt idx="20">
                  <c:v>29.5</c:v>
                </c:pt>
                <c:pt idx="21">
                  <c:v>32</c:v>
                </c:pt>
                <c:pt idx="22">
                  <c:v>34</c:v>
                </c:pt>
                <c:pt idx="23">
                  <c:v>36</c:v>
                </c:pt>
                <c:pt idx="24">
                  <c:v>38</c:v>
                </c:pt>
                <c:pt idx="25">
                  <c:v>40</c:v>
                </c:pt>
                <c:pt idx="26">
                  <c:v>42</c:v>
                </c:pt>
                <c:pt idx="27">
                  <c:v>44</c:v>
                </c:pt>
                <c:pt idx="28">
                  <c:v>47.8</c:v>
                </c:pt>
                <c:pt idx="29">
                  <c:v>48</c:v>
                </c:pt>
                <c:pt idx="30">
                  <c:v>48.2</c:v>
                </c:pt>
                <c:pt idx="31">
                  <c:v>53</c:v>
                </c:pt>
                <c:pt idx="32">
                  <c:v>58</c:v>
                </c:pt>
                <c:pt idx="33">
                  <c:v>65</c:v>
                </c:pt>
                <c:pt idx="34">
                  <c:v>70</c:v>
                </c:pt>
                <c:pt idx="35">
                  <c:v>75</c:v>
                </c:pt>
                <c:pt idx="36">
                  <c:v>80</c:v>
                </c:pt>
                <c:pt idx="37">
                  <c:v>85</c:v>
                </c:pt>
                <c:pt idx="38">
                  <c:v>90</c:v>
                </c:pt>
                <c:pt idx="39">
                  <c:v>95</c:v>
                </c:pt>
                <c:pt idx="40">
                  <c:v>100</c:v>
                </c:pt>
                <c:pt idx="41">
                  <c:v>105</c:v>
                </c:pt>
                <c:pt idx="42">
                  <c:v>110</c:v>
                </c:pt>
                <c:pt idx="43">
                  <c:v>115</c:v>
                </c:pt>
                <c:pt idx="44">
                  <c:v>120</c:v>
                </c:pt>
                <c:pt idx="45">
                  <c:v>125</c:v>
                </c:pt>
                <c:pt idx="46">
                  <c:v>130</c:v>
                </c:pt>
                <c:pt idx="47">
                  <c:v>135</c:v>
                </c:pt>
                <c:pt idx="48">
                  <c:v>140</c:v>
                </c:pt>
                <c:pt idx="49">
                  <c:v>145</c:v>
                </c:pt>
                <c:pt idx="50">
                  <c:v>150</c:v>
                </c:pt>
                <c:pt idx="51">
                  <c:v>155</c:v>
                </c:pt>
                <c:pt idx="52">
                  <c:v>160</c:v>
                </c:pt>
                <c:pt idx="53">
                  <c:v>165</c:v>
                </c:pt>
                <c:pt idx="54">
                  <c:v>170</c:v>
                </c:pt>
                <c:pt idx="55">
                  <c:v>175</c:v>
                </c:pt>
                <c:pt idx="56">
                  <c:v>180</c:v>
                </c:pt>
                <c:pt idx="57">
                  <c:v>185</c:v>
                </c:pt>
                <c:pt idx="58">
                  <c:v>190</c:v>
                </c:pt>
                <c:pt idx="59">
                  <c:v>195</c:v>
                </c:pt>
                <c:pt idx="60">
                  <c:v>198</c:v>
                </c:pt>
              </c:numCache>
            </c:numRef>
          </c:xVal>
          <c:yVal>
            <c:numRef>
              <c:f>'2-Ethyl hexanol'!$AZ$5:$AZ$103</c:f>
              <c:numCache>
                <c:formatCode>0%</c:formatCode>
                <c:ptCount val="99"/>
                <c:pt idx="0">
                  <c:v>0.48146039319391143</c:v>
                </c:pt>
                <c:pt idx="1">
                  <c:v>0.47033266827458142</c:v>
                </c:pt>
                <c:pt idx="2">
                  <c:v>0.46486993933773024</c:v>
                </c:pt>
                <c:pt idx="3">
                  <c:v>0.4594735422837013</c:v>
                </c:pt>
                <c:pt idx="4">
                  <c:v>0.44887653183092047</c:v>
                </c:pt>
                <c:pt idx="5">
                  <c:v>0.43853531002074392</c:v>
                </c:pt>
                <c:pt idx="6">
                  <c:v>0.42844370267508836</c:v>
                </c:pt>
                <c:pt idx="7">
                  <c:v>0.41859568464701835</c:v>
                </c:pt>
                <c:pt idx="8">
                  <c:v>0.40898537622346059</c:v>
                </c:pt>
                <c:pt idx="9">
                  <c:v>0.39960703961474847</c:v>
                </c:pt>
                <c:pt idx="10">
                  <c:v>0.38152401982859574</c:v>
                </c:pt>
                <c:pt idx="11">
                  <c:v>0.36430343331330295</c:v>
                </c:pt>
                <c:pt idx="12">
                  <c:v>0.34790414804803055</c:v>
                </c:pt>
                <c:pt idx="13">
                  <c:v>0.33228699372097253</c:v>
                </c:pt>
                <c:pt idx="14">
                  <c:v>0.31741466816958852</c:v>
                </c:pt>
                <c:pt idx="15">
                  <c:v>0.2964254924867617</c:v>
                </c:pt>
                <c:pt idx="16">
                  <c:v>0.27817619076327221</c:v>
                </c:pt>
                <c:pt idx="17">
                  <c:v>0.2769198232756338</c:v>
                </c:pt>
                <c:pt idx="18">
                  <c:v>0.27566958040325257</c:v>
                </c:pt>
                <c:pt idx="19">
                  <c:v>0.25879280689712775</c:v>
                </c:pt>
                <c:pt idx="20">
                  <c:v>0.24466958691588028</c:v>
                </c:pt>
                <c:pt idx="21">
                  <c:v>0.23138325950144589</c:v>
                </c:pt>
                <c:pt idx="22">
                  <c:v>0.22132333467593865</c:v>
                </c:pt>
                <c:pt idx="23">
                  <c:v>0.21174319773843175</c:v>
                </c:pt>
                <c:pt idx="24">
                  <c:v>0.20261996617027181</c:v>
                </c:pt>
                <c:pt idx="25">
                  <c:v>0.19393184878852476</c:v>
                </c:pt>
                <c:pt idx="26">
                  <c:v>0.18565809369691316</c:v>
                </c:pt>
                <c:pt idx="27">
                  <c:v>0.17777893871912862</c:v>
                </c:pt>
                <c:pt idx="28">
                  <c:v>0.1638289889542871</c:v>
                </c:pt>
                <c:pt idx="29">
                  <c:v>0.16313004803466635</c:v>
                </c:pt>
                <c:pt idx="30">
                  <c:v>0.16243451435398029</c:v>
                </c:pt>
                <c:pt idx="31">
                  <c:v>0.14672187716839349</c:v>
                </c:pt>
                <c:pt idx="32">
                  <c:v>0.13220067326821316</c:v>
                </c:pt>
                <c:pt idx="33">
                  <c:v>0.11463273531319709</c:v>
                </c:pt>
                <c:pt idx="34">
                  <c:v>0.1038018361486579</c:v>
                </c:pt>
                <c:pt idx="35">
                  <c:v>9.4216508419419545E-2</c:v>
                </c:pt>
                <c:pt idx="36">
                  <c:v>8.5733509336783906E-2</c:v>
                </c:pt>
                <c:pt idx="37">
                  <c:v>7.8226069271224941E-2</c:v>
                </c:pt>
                <c:pt idx="38">
                  <c:v>7.1581997311659346E-2</c:v>
                </c:pt>
                <c:pt idx="39">
                  <c:v>6.5702004688554888E-2</c:v>
                </c:pt>
                <c:pt idx="40">
                  <c:v>6.0498221006172317E-2</c:v>
                </c:pt>
                <c:pt idx="41">
                  <c:v>5.5892881110569878E-2</c:v>
                </c:pt>
                <c:pt idx="42">
                  <c:v>5.1817162969973213E-2</c:v>
                </c:pt>
                <c:pt idx="43">
                  <c:v>4.8210159200837557E-2</c:v>
                </c:pt>
                <c:pt idx="44">
                  <c:v>4.501796687012502E-2</c:v>
                </c:pt>
                <c:pt idx="45">
                  <c:v>4.2192881971835072E-2</c:v>
                </c:pt>
                <c:pt idx="46">
                  <c:v>3.969268654007535E-2</c:v>
                </c:pt>
                <c:pt idx="47">
                  <c:v>3.7480017745315959E-2</c:v>
                </c:pt>
                <c:pt idx="48">
                  <c:v>3.5521809545624908E-2</c:v>
                </c:pt>
                <c:pt idx="49">
                  <c:v>3.3788798548941047E-2</c:v>
                </c:pt>
                <c:pt idx="50">
                  <c:v>3.2255086702008211E-2</c:v>
                </c:pt>
                <c:pt idx="51">
                  <c:v>3.0897754270810002E-2</c:v>
                </c:pt>
                <c:pt idx="52">
                  <c:v>2.9696517328898893E-2</c:v>
                </c:pt>
                <c:pt idx="53">
                  <c:v>2.863342463513768E-2</c:v>
                </c:pt>
                <c:pt idx="54">
                  <c:v>2.7692589371005334E-2</c:v>
                </c:pt>
                <c:pt idx="55">
                  <c:v>2.6859951728559268E-2</c:v>
                </c:pt>
                <c:pt idx="56">
                  <c:v>2.6123068801177173E-2</c:v>
                </c:pt>
                <c:pt idx="57">
                  <c:v>2.547092863721338E-2</c:v>
                </c:pt>
                <c:pt idx="58">
                  <c:v>2.4893785677794263E-2</c:v>
                </c:pt>
                <c:pt idx="59">
                  <c:v>2.4383015119541163E-2</c:v>
                </c:pt>
                <c:pt idx="60">
                  <c:v>2.4105198485848099E-2</c:v>
                </c:pt>
              </c:numCache>
            </c:numRef>
          </c:yVal>
          <c:smooth val="1"/>
          <c:extLst>
            <c:ext xmlns:c16="http://schemas.microsoft.com/office/drawing/2014/chart" uri="{C3380CC4-5D6E-409C-BE32-E72D297353CC}">
              <c16:uniqueId val="{00000005-E980-41B9-B484-2E91F420A1B2}"/>
            </c:ext>
          </c:extLst>
        </c:ser>
        <c:ser>
          <c:idx val="5"/>
          <c:order val="5"/>
          <c:tx>
            <c:v>MEL-B line</c:v>
          </c:tx>
          <c:spPr>
            <a:ln w="12700" cap="rnd">
              <a:solidFill>
                <a:schemeClr val="accent2"/>
              </a:solidFill>
              <a:prstDash val="sysDot"/>
              <a:round/>
            </a:ln>
            <a:effectLst/>
          </c:spPr>
          <c:marker>
            <c:symbol val="none"/>
          </c:marker>
          <c:xVal>
            <c:numRef>
              <c:f>'2-Ethyl hexanol'!$BD$5:$BD$103</c:f>
              <c:numCache>
                <c:formatCode>General</c:formatCode>
                <c:ptCount val="99"/>
                <c:pt idx="0">
                  <c:v>0</c:v>
                </c:pt>
                <c:pt idx="1">
                  <c:v>1</c:v>
                </c:pt>
                <c:pt idx="2">
                  <c:v>1.5</c:v>
                </c:pt>
                <c:pt idx="3">
                  <c:v>2</c:v>
                </c:pt>
                <c:pt idx="4">
                  <c:v>3</c:v>
                </c:pt>
                <c:pt idx="5">
                  <c:v>4</c:v>
                </c:pt>
                <c:pt idx="6">
                  <c:v>5</c:v>
                </c:pt>
                <c:pt idx="7">
                  <c:v>6</c:v>
                </c:pt>
                <c:pt idx="8">
                  <c:v>7</c:v>
                </c:pt>
                <c:pt idx="9">
                  <c:v>8</c:v>
                </c:pt>
                <c:pt idx="10">
                  <c:v>10</c:v>
                </c:pt>
                <c:pt idx="11">
                  <c:v>12</c:v>
                </c:pt>
                <c:pt idx="12">
                  <c:v>14</c:v>
                </c:pt>
                <c:pt idx="13">
                  <c:v>16</c:v>
                </c:pt>
                <c:pt idx="14">
                  <c:v>18</c:v>
                </c:pt>
                <c:pt idx="15">
                  <c:v>21</c:v>
                </c:pt>
                <c:pt idx="16">
                  <c:v>23.8</c:v>
                </c:pt>
                <c:pt idx="17">
                  <c:v>24</c:v>
                </c:pt>
                <c:pt idx="18">
                  <c:v>24.2</c:v>
                </c:pt>
                <c:pt idx="19">
                  <c:v>27</c:v>
                </c:pt>
                <c:pt idx="20">
                  <c:v>29.5</c:v>
                </c:pt>
                <c:pt idx="21">
                  <c:v>32</c:v>
                </c:pt>
                <c:pt idx="22">
                  <c:v>34</c:v>
                </c:pt>
                <c:pt idx="23">
                  <c:v>36</c:v>
                </c:pt>
                <c:pt idx="24">
                  <c:v>38</c:v>
                </c:pt>
                <c:pt idx="25">
                  <c:v>40</c:v>
                </c:pt>
                <c:pt idx="26">
                  <c:v>42</c:v>
                </c:pt>
                <c:pt idx="27">
                  <c:v>44</c:v>
                </c:pt>
                <c:pt idx="28">
                  <c:v>47.8</c:v>
                </c:pt>
                <c:pt idx="29">
                  <c:v>48</c:v>
                </c:pt>
                <c:pt idx="30">
                  <c:v>48.2</c:v>
                </c:pt>
                <c:pt idx="31">
                  <c:v>53</c:v>
                </c:pt>
                <c:pt idx="32">
                  <c:v>58</c:v>
                </c:pt>
                <c:pt idx="33">
                  <c:v>65</c:v>
                </c:pt>
                <c:pt idx="34">
                  <c:v>70</c:v>
                </c:pt>
                <c:pt idx="35">
                  <c:v>75</c:v>
                </c:pt>
                <c:pt idx="36">
                  <c:v>80</c:v>
                </c:pt>
                <c:pt idx="37">
                  <c:v>85</c:v>
                </c:pt>
                <c:pt idx="38">
                  <c:v>90</c:v>
                </c:pt>
                <c:pt idx="39">
                  <c:v>95</c:v>
                </c:pt>
                <c:pt idx="40">
                  <c:v>100</c:v>
                </c:pt>
                <c:pt idx="41">
                  <c:v>105</c:v>
                </c:pt>
                <c:pt idx="42">
                  <c:v>110</c:v>
                </c:pt>
                <c:pt idx="43">
                  <c:v>115</c:v>
                </c:pt>
                <c:pt idx="44">
                  <c:v>120</c:v>
                </c:pt>
                <c:pt idx="45">
                  <c:v>125</c:v>
                </c:pt>
                <c:pt idx="46">
                  <c:v>130</c:v>
                </c:pt>
                <c:pt idx="47">
                  <c:v>135</c:v>
                </c:pt>
                <c:pt idx="48">
                  <c:v>140</c:v>
                </c:pt>
                <c:pt idx="49">
                  <c:v>145</c:v>
                </c:pt>
                <c:pt idx="50">
                  <c:v>150</c:v>
                </c:pt>
                <c:pt idx="51">
                  <c:v>155</c:v>
                </c:pt>
                <c:pt idx="52">
                  <c:v>160</c:v>
                </c:pt>
                <c:pt idx="53">
                  <c:v>165</c:v>
                </c:pt>
                <c:pt idx="54">
                  <c:v>170</c:v>
                </c:pt>
                <c:pt idx="55">
                  <c:v>175</c:v>
                </c:pt>
                <c:pt idx="56">
                  <c:v>180</c:v>
                </c:pt>
                <c:pt idx="57">
                  <c:v>185</c:v>
                </c:pt>
                <c:pt idx="58">
                  <c:v>190</c:v>
                </c:pt>
                <c:pt idx="59">
                  <c:v>195</c:v>
                </c:pt>
                <c:pt idx="60">
                  <c:v>198</c:v>
                </c:pt>
              </c:numCache>
            </c:numRef>
          </c:xVal>
          <c:yVal>
            <c:numRef>
              <c:f>'2-Ethyl hexanol'!$BE$5:$BE$103</c:f>
              <c:numCache>
                <c:formatCode>0%</c:formatCode>
                <c:ptCount val="99"/>
                <c:pt idx="0">
                  <c:v>0.25613410040243373</c:v>
                </c:pt>
                <c:pt idx="1">
                  <c:v>0.22600195649420454</c:v>
                </c:pt>
                <c:pt idx="2">
                  <c:v>0.21229247350634983</c:v>
                </c:pt>
                <c:pt idx="3">
                  <c:v>0.19941462014998063</c:v>
                </c:pt>
                <c:pt idx="4">
                  <c:v>0.17595507289593224</c:v>
                </c:pt>
                <c:pt idx="5">
                  <c:v>0.15525535517168965</c:v>
                </c:pt>
                <c:pt idx="6">
                  <c:v>0.13699079493856839</c:v>
                </c:pt>
                <c:pt idx="7">
                  <c:v>0.12087491524622719</c:v>
                </c:pt>
                <c:pt idx="8">
                  <c:v>0.10665494088368928</c:v>
                </c:pt>
                <c:pt idx="9">
                  <c:v>9.4107833637205415E-2</c:v>
                </c:pt>
                <c:pt idx="10">
                  <c:v>7.326817424316133E-2</c:v>
                </c:pt>
                <c:pt idx="11">
                  <c:v>5.7043342189995169E-2</c:v>
                </c:pt>
                <c:pt idx="12">
                  <c:v>4.4411409480543992E-2</c:v>
                </c:pt>
                <c:pt idx="13">
                  <c:v>3.4576748421912898E-2</c:v>
                </c:pt>
                <c:pt idx="14">
                  <c:v>2.6919918674412038E-2</c:v>
                </c:pt>
                <c:pt idx="15">
                  <c:v>1.8493032537512648E-2</c:v>
                </c:pt>
                <c:pt idx="16">
                  <c:v>1.3026074709065034E-2</c:v>
                </c:pt>
                <c:pt idx="17">
                  <c:v>1.2704059643336599E-2</c:v>
                </c:pt>
                <c:pt idx="18">
                  <c:v>1.2390005049574751E-2</c:v>
                </c:pt>
                <c:pt idx="19">
                  <c:v>8.7272398993551679E-3</c:v>
                </c:pt>
                <c:pt idx="20">
                  <c:v>6.3824718223107445E-3</c:v>
                </c:pt>
                <c:pt idx="21">
                  <c:v>4.6676781012517472E-3</c:v>
                </c:pt>
                <c:pt idx="22">
                  <c:v>3.6340465954397996E-3</c:v>
                </c:pt>
                <c:pt idx="23">
                  <c:v>2.8293070711722865E-3</c:v>
                </c:pt>
                <c:pt idx="24">
                  <c:v>2.2027726647838213E-3</c:v>
                </c:pt>
                <c:pt idx="25">
                  <c:v>1.714980838297049E-3</c:v>
                </c:pt>
                <c:pt idx="26">
                  <c:v>1.3352078145634212E-3</c:v>
                </c:pt>
                <c:pt idx="27">
                  <c:v>1.0395334269982293E-3</c:v>
                </c:pt>
                <c:pt idx="28">
                  <c:v>6.460835545228649E-4</c:v>
                </c:pt>
                <c:pt idx="29">
                  <c:v>6.3011184831646941E-4</c:v>
                </c:pt>
                <c:pt idx="30">
                  <c:v>6.1453497556057429E-4</c:v>
                </c:pt>
                <c:pt idx="31">
                  <c:v>3.3700910134753625E-4</c:v>
                </c:pt>
                <c:pt idx="32">
                  <c:v>1.8024599076262965E-4</c:v>
                </c:pt>
                <c:pt idx="33">
                  <c:v>7.5054924194418657E-5</c:v>
                </c:pt>
                <c:pt idx="34">
                  <c:v>4.0142385232160566E-5</c:v>
                </c:pt>
                <c:pt idx="35">
                  <c:v>2.1469758439207319E-5</c:v>
                </c:pt>
                <c:pt idx="36">
                  <c:v>1.1482888342883466E-5</c:v>
                </c:pt>
                <c:pt idx="37">
                  <c:v>6.1415094663727849E-6</c:v>
                </c:pt>
                <c:pt idx="38">
                  <c:v>3.2847257065703733E-6</c:v>
                </c:pt>
                <c:pt idx="39">
                  <c:v>1.7568031159897474E-6</c:v>
                </c:pt>
                <c:pt idx="40">
                  <c:v>9.3960880270084642E-7</c:v>
                </c:pt>
                <c:pt idx="41">
                  <c:v>5.0254049191820307E-7</c:v>
                </c:pt>
                <c:pt idx="42">
                  <c:v>2.6877882081506604E-7</c:v>
                </c:pt>
                <c:pt idx="43">
                  <c:v>1.437536988173599E-7</c:v>
                </c:pt>
                <c:pt idx="44">
                  <c:v>7.6885246616551506E-8</c:v>
                </c:pt>
                <c:pt idx="45">
                  <c:v>4.1121315109939158E-8</c:v>
                </c:pt>
                <c:pt idx="46">
                  <c:v>2.1993329419936952E-8</c:v>
                </c:pt>
                <c:pt idx="47">
                  <c:v>1.1762915113017629E-8</c:v>
                </c:pt>
                <c:pt idx="48">
                  <c:v>6.2912790198390604E-9</c:v>
                </c:pt>
                <c:pt idx="49">
                  <c:v>3.3648284736549011E-9</c:v>
                </c:pt>
                <c:pt idx="50">
                  <c:v>1.7996452901572886E-9</c:v>
                </c:pt>
                <c:pt idx="51">
                  <c:v>9.6252251659871021E-10</c:v>
                </c:pt>
                <c:pt idx="52">
                  <c:v>5.1479566558282489E-10</c:v>
                </c:pt>
                <c:pt idx="53">
                  <c:v>2.7533337946145034E-10</c:v>
                </c:pt>
                <c:pt idx="54">
                  <c:v>1.4725933980006726E-10</c:v>
                </c:pt>
                <c:pt idx="55">
                  <c:v>7.8760204087016359E-11</c:v>
                </c:pt>
                <c:pt idx="56">
                  <c:v>4.212411760266233E-11</c:v>
                </c:pt>
                <c:pt idx="57">
                  <c:v>2.2529668433089339E-11</c:v>
                </c:pt>
                <c:pt idx="58">
                  <c:v>1.2049770739241873E-11</c:v>
                </c:pt>
                <c:pt idx="59">
                  <c:v>6.4447009195678269E-12</c:v>
                </c:pt>
                <c:pt idx="60">
                  <c:v>4.427281718105292E-12</c:v>
                </c:pt>
              </c:numCache>
            </c:numRef>
          </c:yVal>
          <c:smooth val="1"/>
          <c:extLst>
            <c:ext xmlns:c16="http://schemas.microsoft.com/office/drawing/2014/chart" uri="{C3380CC4-5D6E-409C-BE32-E72D297353CC}">
              <c16:uniqueId val="{00000006-E980-41B9-B484-2E91F420A1B2}"/>
            </c:ext>
          </c:extLst>
        </c:ser>
        <c:ser>
          <c:idx val="6"/>
          <c:order val="6"/>
          <c:tx>
            <c:v>MEL-C line</c:v>
          </c:tx>
          <c:spPr>
            <a:ln w="12700" cap="rnd">
              <a:solidFill>
                <a:schemeClr val="accent3"/>
              </a:solidFill>
              <a:prstDash val="sysDot"/>
              <a:round/>
            </a:ln>
            <a:effectLst/>
          </c:spPr>
          <c:marker>
            <c:symbol val="none"/>
          </c:marker>
          <c:xVal>
            <c:numRef>
              <c:f>'2-Ethyl hexanol'!$BI$5:$BI$103</c:f>
              <c:numCache>
                <c:formatCode>General</c:formatCode>
                <c:ptCount val="99"/>
                <c:pt idx="0">
                  <c:v>0</c:v>
                </c:pt>
                <c:pt idx="1">
                  <c:v>1</c:v>
                </c:pt>
                <c:pt idx="2">
                  <c:v>1.5</c:v>
                </c:pt>
                <c:pt idx="3">
                  <c:v>2</c:v>
                </c:pt>
                <c:pt idx="4">
                  <c:v>3</c:v>
                </c:pt>
                <c:pt idx="5">
                  <c:v>4</c:v>
                </c:pt>
                <c:pt idx="6">
                  <c:v>5</c:v>
                </c:pt>
                <c:pt idx="7">
                  <c:v>6</c:v>
                </c:pt>
                <c:pt idx="8">
                  <c:v>7</c:v>
                </c:pt>
                <c:pt idx="9">
                  <c:v>8</c:v>
                </c:pt>
                <c:pt idx="10">
                  <c:v>10</c:v>
                </c:pt>
                <c:pt idx="11">
                  <c:v>12</c:v>
                </c:pt>
                <c:pt idx="12">
                  <c:v>14</c:v>
                </c:pt>
                <c:pt idx="13">
                  <c:v>16</c:v>
                </c:pt>
                <c:pt idx="14">
                  <c:v>18</c:v>
                </c:pt>
                <c:pt idx="15">
                  <c:v>21</c:v>
                </c:pt>
                <c:pt idx="16">
                  <c:v>23.8</c:v>
                </c:pt>
                <c:pt idx="17">
                  <c:v>24</c:v>
                </c:pt>
                <c:pt idx="18">
                  <c:v>24.2</c:v>
                </c:pt>
                <c:pt idx="19">
                  <c:v>27</c:v>
                </c:pt>
                <c:pt idx="20">
                  <c:v>29.5</c:v>
                </c:pt>
                <c:pt idx="21">
                  <c:v>32</c:v>
                </c:pt>
                <c:pt idx="22">
                  <c:v>34</c:v>
                </c:pt>
                <c:pt idx="23">
                  <c:v>36</c:v>
                </c:pt>
                <c:pt idx="24">
                  <c:v>38</c:v>
                </c:pt>
                <c:pt idx="25">
                  <c:v>40</c:v>
                </c:pt>
                <c:pt idx="26">
                  <c:v>42</c:v>
                </c:pt>
                <c:pt idx="27">
                  <c:v>44</c:v>
                </c:pt>
                <c:pt idx="28">
                  <c:v>47.8</c:v>
                </c:pt>
                <c:pt idx="29">
                  <c:v>48</c:v>
                </c:pt>
                <c:pt idx="30">
                  <c:v>48.2</c:v>
                </c:pt>
                <c:pt idx="31">
                  <c:v>53</c:v>
                </c:pt>
                <c:pt idx="32">
                  <c:v>58</c:v>
                </c:pt>
                <c:pt idx="33">
                  <c:v>65</c:v>
                </c:pt>
                <c:pt idx="34">
                  <c:v>70</c:v>
                </c:pt>
                <c:pt idx="35">
                  <c:v>75</c:v>
                </c:pt>
                <c:pt idx="36">
                  <c:v>80</c:v>
                </c:pt>
                <c:pt idx="37">
                  <c:v>85</c:v>
                </c:pt>
                <c:pt idx="38">
                  <c:v>90</c:v>
                </c:pt>
                <c:pt idx="39">
                  <c:v>95</c:v>
                </c:pt>
                <c:pt idx="40">
                  <c:v>100</c:v>
                </c:pt>
                <c:pt idx="41">
                  <c:v>105</c:v>
                </c:pt>
                <c:pt idx="42">
                  <c:v>110</c:v>
                </c:pt>
                <c:pt idx="43">
                  <c:v>115</c:v>
                </c:pt>
                <c:pt idx="44">
                  <c:v>120</c:v>
                </c:pt>
                <c:pt idx="45">
                  <c:v>125</c:v>
                </c:pt>
                <c:pt idx="46">
                  <c:v>130</c:v>
                </c:pt>
                <c:pt idx="47">
                  <c:v>135</c:v>
                </c:pt>
                <c:pt idx="48">
                  <c:v>140</c:v>
                </c:pt>
                <c:pt idx="49">
                  <c:v>145</c:v>
                </c:pt>
                <c:pt idx="50">
                  <c:v>150</c:v>
                </c:pt>
                <c:pt idx="51">
                  <c:v>155</c:v>
                </c:pt>
                <c:pt idx="52">
                  <c:v>160</c:v>
                </c:pt>
                <c:pt idx="53">
                  <c:v>165</c:v>
                </c:pt>
                <c:pt idx="54">
                  <c:v>170</c:v>
                </c:pt>
                <c:pt idx="55">
                  <c:v>175</c:v>
                </c:pt>
                <c:pt idx="56">
                  <c:v>180</c:v>
                </c:pt>
                <c:pt idx="57">
                  <c:v>185</c:v>
                </c:pt>
                <c:pt idx="58">
                  <c:v>190</c:v>
                </c:pt>
                <c:pt idx="59">
                  <c:v>195</c:v>
                </c:pt>
                <c:pt idx="60">
                  <c:v>198</c:v>
                </c:pt>
              </c:numCache>
            </c:numRef>
          </c:xVal>
          <c:yVal>
            <c:numRef>
              <c:f>'2-Ethyl hexanol'!$BJ$5:$BJ$103</c:f>
              <c:numCache>
                <c:formatCode>0%</c:formatCode>
                <c:ptCount val="99"/>
                <c:pt idx="0">
                  <c:v>0.11323137826902679</c:v>
                </c:pt>
                <c:pt idx="1">
                  <c:v>0.12162283200579893</c:v>
                </c:pt>
                <c:pt idx="2">
                  <c:v>0.12574012358569542</c:v>
                </c:pt>
                <c:pt idx="3">
                  <c:v>0.12980599478766702</c:v>
                </c:pt>
                <c:pt idx="4">
                  <c:v>0.13778603677027479</c:v>
                </c:pt>
                <c:pt idx="5">
                  <c:v>0.14556799977671564</c:v>
                </c:pt>
                <c:pt idx="6">
                  <c:v>0.1531568004829777</c:v>
                </c:pt>
                <c:pt idx="7">
                  <c:v>0.16055723352431939</c:v>
                </c:pt>
                <c:pt idx="8">
                  <c:v>0.16777397452453957</c:v>
                </c:pt>
                <c:pt idx="9">
                  <c:v>0.17481158305005601</c:v>
                </c:pt>
                <c:pt idx="10">
                  <c:v>0.18836707786875218</c:v>
                </c:pt>
                <c:pt idx="11">
                  <c:v>0.20125798105924353</c:v>
                </c:pt>
                <c:pt idx="12">
                  <c:v>0.21351687586826426</c:v>
                </c:pt>
                <c:pt idx="13">
                  <c:v>0.22517474806836615</c:v>
                </c:pt>
                <c:pt idx="14">
                  <c:v>0.23626106427803811</c:v>
                </c:pt>
                <c:pt idx="15">
                  <c:v>0.25187979158902513</c:v>
                </c:pt>
                <c:pt idx="16">
                  <c:v>0.26543208256681061</c:v>
                </c:pt>
                <c:pt idx="17">
                  <c:v>0.26636409454229892</c:v>
                </c:pt>
                <c:pt idx="18">
                  <c:v>0.26729143304061714</c:v>
                </c:pt>
                <c:pt idx="19">
                  <c:v>0.27979636900775007</c:v>
                </c:pt>
                <c:pt idx="20">
                  <c:v>0.2902415948827185</c:v>
                </c:pt>
                <c:pt idx="21">
                  <c:v>0.30005066412808384</c:v>
                </c:pt>
                <c:pt idx="22">
                  <c:v>0.30746600353956349</c:v>
                </c:pt>
                <c:pt idx="23">
                  <c:v>0.31451778761358923</c:v>
                </c:pt>
                <c:pt idx="24">
                  <c:v>0.32122384054890052</c:v>
                </c:pt>
                <c:pt idx="25">
                  <c:v>0.32760111266885139</c:v>
                </c:pt>
                <c:pt idx="26">
                  <c:v>0.33366572326531013</c:v>
                </c:pt>
                <c:pt idx="27">
                  <c:v>0.33943300134203164</c:v>
                </c:pt>
                <c:pt idx="28">
                  <c:v>0.34962331127540502</c:v>
                </c:pt>
                <c:pt idx="29">
                  <c:v>0.35013315508606974</c:v>
                </c:pt>
                <c:pt idx="30">
                  <c:v>0.35064044233794323</c:v>
                </c:pt>
                <c:pt idx="31">
                  <c:v>0.36208075951367835</c:v>
                </c:pt>
                <c:pt idx="32">
                  <c:v>0.37261736608322926</c:v>
                </c:pt>
                <c:pt idx="33">
                  <c:v>0.38531161418778503</c:v>
                </c:pt>
                <c:pt idx="34">
                  <c:v>0.39310468447902802</c:v>
                </c:pt>
                <c:pt idx="35">
                  <c:v>0.399977402447321</c:v>
                </c:pt>
                <c:pt idx="36">
                  <c:v>0.40603846060623094</c:v>
                </c:pt>
                <c:pt idx="37">
                  <c:v>0.41138371501288212</c:v>
                </c:pt>
                <c:pt idx="38">
                  <c:v>0.41609770123817891</c:v>
                </c:pt>
                <c:pt idx="39">
                  <c:v>0.42025497130274991</c:v>
                </c:pt>
                <c:pt idx="40">
                  <c:v>0.42392127272234958</c:v>
                </c:pt>
                <c:pt idx="41">
                  <c:v>0.42715458830940067</c:v>
                </c:pt>
                <c:pt idx="42">
                  <c:v>0.43000605317521329</c:v>
                </c:pt>
                <c:pt idx="43">
                  <c:v>0.43252076343533341</c:v>
                </c:pt>
                <c:pt idx="44">
                  <c:v>0.43473848940775273</c:v>
                </c:pt>
                <c:pt idx="45">
                  <c:v>0.43669430458325847</c:v>
                </c:pt>
                <c:pt idx="46">
                  <c:v>0.43841914031513457</c:v>
                </c:pt>
                <c:pt idx="47">
                  <c:v>0.43994027500066918</c:v>
                </c:pt>
                <c:pt idx="48">
                  <c:v>0.44128176549090831</c:v>
                </c:pt>
                <c:pt idx="49">
                  <c:v>0.44246482755143152</c:v>
                </c:pt>
                <c:pt idx="50">
                  <c:v>0.44350817139116311</c:v>
                </c:pt>
                <c:pt idx="51">
                  <c:v>0.44442829756562979</c:v>
                </c:pt>
                <c:pt idx="52">
                  <c:v>0.44523975793439607</c:v>
                </c:pt>
                <c:pt idx="53">
                  <c:v>0.44595538579973748</c:v>
                </c:pt>
                <c:pt idx="54">
                  <c:v>0.4465864988662101</c:v>
                </c:pt>
                <c:pt idx="55">
                  <c:v>0.44714307823093685</c:v>
                </c:pt>
                <c:pt idx="56">
                  <c:v>0.44763392623535392</c:v>
                </c:pt>
                <c:pt idx="57">
                  <c:v>0.44806680567485396</c:v>
                </c:pt>
                <c:pt idx="58">
                  <c:v>0.44844856256793625</c:v>
                </c:pt>
                <c:pt idx="59">
                  <c:v>0.44878523442646606</c:v>
                </c:pt>
                <c:pt idx="60">
                  <c:v>0.44896783877949831</c:v>
                </c:pt>
              </c:numCache>
            </c:numRef>
          </c:yVal>
          <c:smooth val="1"/>
          <c:extLst>
            <c:ext xmlns:c16="http://schemas.microsoft.com/office/drawing/2014/chart" uri="{C3380CC4-5D6E-409C-BE32-E72D297353CC}">
              <c16:uniqueId val="{00000007-E980-41B9-B484-2E91F420A1B2}"/>
            </c:ext>
          </c:extLst>
        </c:ser>
        <c:ser>
          <c:idx val="7"/>
          <c:order val="7"/>
          <c:tx>
            <c:v>MEL-D line</c:v>
          </c:tx>
          <c:spPr>
            <a:ln w="12700" cap="rnd">
              <a:solidFill>
                <a:schemeClr val="accent4"/>
              </a:solidFill>
              <a:prstDash val="sysDot"/>
              <a:round/>
            </a:ln>
            <a:effectLst/>
          </c:spPr>
          <c:marker>
            <c:symbol val="none"/>
          </c:marker>
          <c:xVal>
            <c:numRef>
              <c:f>'2-Ethyl hexanol'!$BN$5:$BN$103</c:f>
              <c:numCache>
                <c:formatCode>General</c:formatCode>
                <c:ptCount val="99"/>
                <c:pt idx="0">
                  <c:v>0</c:v>
                </c:pt>
                <c:pt idx="1">
                  <c:v>1</c:v>
                </c:pt>
                <c:pt idx="2">
                  <c:v>1.5</c:v>
                </c:pt>
                <c:pt idx="3">
                  <c:v>2</c:v>
                </c:pt>
                <c:pt idx="4">
                  <c:v>3</c:v>
                </c:pt>
                <c:pt idx="5">
                  <c:v>4</c:v>
                </c:pt>
                <c:pt idx="6">
                  <c:v>5</c:v>
                </c:pt>
                <c:pt idx="7">
                  <c:v>6</c:v>
                </c:pt>
                <c:pt idx="8">
                  <c:v>7</c:v>
                </c:pt>
                <c:pt idx="9">
                  <c:v>8</c:v>
                </c:pt>
                <c:pt idx="10">
                  <c:v>10</c:v>
                </c:pt>
                <c:pt idx="11">
                  <c:v>12</c:v>
                </c:pt>
                <c:pt idx="12">
                  <c:v>14</c:v>
                </c:pt>
                <c:pt idx="13">
                  <c:v>16</c:v>
                </c:pt>
                <c:pt idx="14">
                  <c:v>18</c:v>
                </c:pt>
                <c:pt idx="15">
                  <c:v>21</c:v>
                </c:pt>
                <c:pt idx="16">
                  <c:v>23.8</c:v>
                </c:pt>
                <c:pt idx="17">
                  <c:v>24</c:v>
                </c:pt>
                <c:pt idx="18">
                  <c:v>24.2</c:v>
                </c:pt>
                <c:pt idx="19">
                  <c:v>27</c:v>
                </c:pt>
                <c:pt idx="20">
                  <c:v>29.5</c:v>
                </c:pt>
                <c:pt idx="21">
                  <c:v>32</c:v>
                </c:pt>
                <c:pt idx="22">
                  <c:v>34</c:v>
                </c:pt>
                <c:pt idx="23">
                  <c:v>36</c:v>
                </c:pt>
                <c:pt idx="24">
                  <c:v>38</c:v>
                </c:pt>
                <c:pt idx="25">
                  <c:v>40</c:v>
                </c:pt>
                <c:pt idx="26">
                  <c:v>42</c:v>
                </c:pt>
                <c:pt idx="27">
                  <c:v>44</c:v>
                </c:pt>
                <c:pt idx="28">
                  <c:v>47.8</c:v>
                </c:pt>
                <c:pt idx="29">
                  <c:v>48</c:v>
                </c:pt>
                <c:pt idx="30">
                  <c:v>48.2</c:v>
                </c:pt>
                <c:pt idx="31">
                  <c:v>53</c:v>
                </c:pt>
                <c:pt idx="32">
                  <c:v>58</c:v>
                </c:pt>
                <c:pt idx="33">
                  <c:v>65</c:v>
                </c:pt>
                <c:pt idx="34">
                  <c:v>70</c:v>
                </c:pt>
                <c:pt idx="35">
                  <c:v>75</c:v>
                </c:pt>
                <c:pt idx="36">
                  <c:v>80</c:v>
                </c:pt>
                <c:pt idx="37">
                  <c:v>85</c:v>
                </c:pt>
                <c:pt idx="38">
                  <c:v>90</c:v>
                </c:pt>
                <c:pt idx="39">
                  <c:v>95</c:v>
                </c:pt>
                <c:pt idx="40">
                  <c:v>100</c:v>
                </c:pt>
                <c:pt idx="41">
                  <c:v>105</c:v>
                </c:pt>
                <c:pt idx="42">
                  <c:v>110</c:v>
                </c:pt>
                <c:pt idx="43">
                  <c:v>115</c:v>
                </c:pt>
                <c:pt idx="44">
                  <c:v>120</c:v>
                </c:pt>
                <c:pt idx="45">
                  <c:v>125</c:v>
                </c:pt>
                <c:pt idx="46">
                  <c:v>130</c:v>
                </c:pt>
                <c:pt idx="47">
                  <c:v>135</c:v>
                </c:pt>
                <c:pt idx="48">
                  <c:v>140</c:v>
                </c:pt>
                <c:pt idx="49">
                  <c:v>145</c:v>
                </c:pt>
                <c:pt idx="50">
                  <c:v>150</c:v>
                </c:pt>
                <c:pt idx="51">
                  <c:v>155</c:v>
                </c:pt>
                <c:pt idx="52">
                  <c:v>160</c:v>
                </c:pt>
                <c:pt idx="53">
                  <c:v>165</c:v>
                </c:pt>
                <c:pt idx="54">
                  <c:v>170</c:v>
                </c:pt>
                <c:pt idx="55">
                  <c:v>175</c:v>
                </c:pt>
                <c:pt idx="56">
                  <c:v>180</c:v>
                </c:pt>
                <c:pt idx="57">
                  <c:v>185</c:v>
                </c:pt>
                <c:pt idx="58">
                  <c:v>190</c:v>
                </c:pt>
                <c:pt idx="59">
                  <c:v>195</c:v>
                </c:pt>
                <c:pt idx="60">
                  <c:v>198</c:v>
                </c:pt>
              </c:numCache>
            </c:numRef>
          </c:xVal>
          <c:yVal>
            <c:numRef>
              <c:f>'2-Ethyl hexanol'!$BO$5:$BO$103</c:f>
              <c:numCache>
                <c:formatCode>0%</c:formatCode>
                <c:ptCount val="99"/>
                <c:pt idx="0">
                  <c:v>0.14917412813462794</c:v>
                </c:pt>
                <c:pt idx="1">
                  <c:v>0.18204254322541513</c:v>
                </c:pt>
                <c:pt idx="2">
                  <c:v>0.19709746357022451</c:v>
                </c:pt>
                <c:pt idx="3">
                  <c:v>0.21130584277865094</c:v>
                </c:pt>
                <c:pt idx="4">
                  <c:v>0.23738235850287248</c:v>
                </c:pt>
                <c:pt idx="5">
                  <c:v>0.2606413350308508</c:v>
                </c:pt>
                <c:pt idx="6">
                  <c:v>0.28140870190336553</c:v>
                </c:pt>
                <c:pt idx="7">
                  <c:v>0.29997216658243508</c:v>
                </c:pt>
                <c:pt idx="8">
                  <c:v>0.31658570836831051</c:v>
                </c:pt>
                <c:pt idx="9">
                  <c:v>0.33147354369799004</c:v>
                </c:pt>
                <c:pt idx="10">
                  <c:v>0.35684072805949074</c:v>
                </c:pt>
                <c:pt idx="11">
                  <c:v>0.37739524343745834</c:v>
                </c:pt>
                <c:pt idx="12">
                  <c:v>0.39416756660316116</c:v>
                </c:pt>
                <c:pt idx="13">
                  <c:v>0.4079615097887484</c:v>
                </c:pt>
                <c:pt idx="14">
                  <c:v>0.41940434887796141</c:v>
                </c:pt>
                <c:pt idx="15">
                  <c:v>0.43320168338670045</c:v>
                </c:pt>
                <c:pt idx="16">
                  <c:v>0.44336565196085215</c:v>
                </c:pt>
                <c:pt idx="17">
                  <c:v>0.44401202253873062</c:v>
                </c:pt>
                <c:pt idx="18">
                  <c:v>0.44464898150655557</c:v>
                </c:pt>
                <c:pt idx="19">
                  <c:v>0.45268358419576699</c:v>
                </c:pt>
                <c:pt idx="20">
                  <c:v>0.45870634637909047</c:v>
                </c:pt>
                <c:pt idx="21">
                  <c:v>0.46389839826921853</c:v>
                </c:pt>
                <c:pt idx="22">
                  <c:v>0.46757661518905802</c:v>
                </c:pt>
                <c:pt idx="23">
                  <c:v>0.47090970757680684</c:v>
                </c:pt>
                <c:pt idx="24">
                  <c:v>0.47395342061604384</c:v>
                </c:pt>
                <c:pt idx="25">
                  <c:v>0.47675205770432683</c:v>
                </c:pt>
                <c:pt idx="26">
                  <c:v>0.47934097522321323</c:v>
                </c:pt>
                <c:pt idx="27">
                  <c:v>0.48174852651184141</c:v>
                </c:pt>
                <c:pt idx="28">
                  <c:v>0.48590161621578498</c:v>
                </c:pt>
                <c:pt idx="29">
                  <c:v>0.48610668503094734</c:v>
                </c:pt>
                <c:pt idx="30">
                  <c:v>0.48631050833251599</c:v>
                </c:pt>
                <c:pt idx="31">
                  <c:v>0.4908603542165807</c:v>
                </c:pt>
                <c:pt idx="32">
                  <c:v>0.49500171465779497</c:v>
                </c:pt>
                <c:pt idx="33">
                  <c:v>0.49998059557482344</c:v>
                </c:pt>
                <c:pt idx="34">
                  <c:v>0.50305333698708188</c:v>
                </c:pt>
                <c:pt idx="35">
                  <c:v>0.50578461937482022</c:v>
                </c:pt>
                <c:pt idx="36">
                  <c:v>0.50821654716864229</c:v>
                </c:pt>
                <c:pt idx="37">
                  <c:v>0.51038407420642673</c:v>
                </c:pt>
                <c:pt idx="38">
                  <c:v>0.51231701672445518</c:v>
                </c:pt>
                <c:pt idx="39">
                  <c:v>0.51404126720557919</c:v>
                </c:pt>
                <c:pt idx="40">
                  <c:v>0.51557956666267546</c:v>
                </c:pt>
                <c:pt idx="41">
                  <c:v>0.51695202803953755</c:v>
                </c:pt>
                <c:pt idx="42">
                  <c:v>0.51817651507599272</c:v>
                </c:pt>
                <c:pt idx="43">
                  <c:v>0.51926893361013016</c:v>
                </c:pt>
                <c:pt idx="44">
                  <c:v>0.52024346683687561</c:v>
                </c:pt>
                <c:pt idx="45">
                  <c:v>0.52111277232359132</c:v>
                </c:pt>
                <c:pt idx="46">
                  <c:v>0.52188815115146081</c:v>
                </c:pt>
                <c:pt idx="47">
                  <c:v>0.52257969549109984</c:v>
                </c:pt>
                <c:pt idx="48">
                  <c:v>0.5231964186721878</c:v>
                </c:pt>
                <c:pt idx="49">
                  <c:v>0.52374637053479889</c:v>
                </c:pt>
                <c:pt idx="50">
                  <c:v>0.52423674010718346</c:v>
                </c:pt>
                <c:pt idx="51">
                  <c:v>0.52467394720103777</c:v>
                </c:pt>
                <c:pt idx="52">
                  <c:v>0.52506372422190939</c:v>
                </c:pt>
                <c:pt idx="53">
                  <c:v>0.52541118928979147</c:v>
                </c:pt>
                <c:pt idx="54">
                  <c:v>0.52572091161552525</c:v>
                </c:pt>
                <c:pt idx="55">
                  <c:v>0.52599696996174361</c:v>
                </c:pt>
                <c:pt idx="56">
                  <c:v>0.52624300492134479</c:v>
                </c:pt>
                <c:pt idx="57">
                  <c:v>0.526462265665403</c:v>
                </c:pt>
                <c:pt idx="58">
                  <c:v>0.52665765174221979</c:v>
                </c:pt>
                <c:pt idx="59">
                  <c:v>0.52683175044754815</c:v>
                </c:pt>
                <c:pt idx="60">
                  <c:v>0.52692696273022632</c:v>
                </c:pt>
              </c:numCache>
            </c:numRef>
          </c:yVal>
          <c:smooth val="1"/>
          <c:extLst>
            <c:ext xmlns:c16="http://schemas.microsoft.com/office/drawing/2014/chart" uri="{C3380CC4-5D6E-409C-BE32-E72D297353CC}">
              <c16:uniqueId val="{00000008-E980-41B9-B484-2E91F420A1B2}"/>
            </c:ext>
          </c:extLst>
        </c:ser>
        <c:dLbls>
          <c:showLegendKey val="0"/>
          <c:showVal val="0"/>
          <c:showCatName val="0"/>
          <c:showSerName val="0"/>
          <c:showPercent val="0"/>
          <c:showBubbleSize val="0"/>
        </c:dLbls>
        <c:axId val="1905963280"/>
        <c:axId val="1905969936"/>
      </c:scatterChart>
      <c:valAx>
        <c:axId val="1905963280"/>
        <c:scaling>
          <c:orientation val="minMax"/>
          <c:max val="2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time (h)</a:t>
                </a:r>
              </a:p>
            </c:rich>
          </c:tx>
          <c:layout>
            <c:manualLayout>
              <c:xMode val="edge"/>
              <c:yMode val="edge"/>
              <c:x val="0.44957698540009283"/>
              <c:y val="0.9412751290704046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5969936"/>
        <c:crosses val="autoZero"/>
        <c:crossBetween val="midCat"/>
      </c:valAx>
      <c:valAx>
        <c:axId val="1905969936"/>
        <c:scaling>
          <c:orientation val="minMax"/>
          <c:max val="0.60000000000000009"/>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Relative amount</a:t>
                </a:r>
                <a:r>
                  <a:rPr lang="nl-BE" baseline="0"/>
                  <a:t> of total MEL</a:t>
                </a:r>
                <a:endParaRPr lang="nl-BE"/>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5963280"/>
        <c:crosses val="autoZero"/>
        <c:crossBetween val="midCat"/>
      </c:valAx>
      <c:spPr>
        <a:noFill/>
        <a:ln>
          <a:noFill/>
        </a:ln>
        <a:effectLst/>
      </c:spPr>
    </c:plotArea>
    <c:legend>
      <c:legendPos val="b"/>
      <c:legendEntry>
        <c:idx val="4"/>
        <c:delete val="1"/>
      </c:legendEntry>
      <c:legendEntry>
        <c:idx val="5"/>
        <c:delete val="1"/>
      </c:legendEntry>
      <c:legendEntry>
        <c:idx val="6"/>
        <c:delete val="1"/>
      </c:legendEntry>
      <c:legendEntry>
        <c:idx val="7"/>
        <c:delete val="1"/>
      </c:legendEntry>
      <c:legendEntry>
        <c:idx val="8"/>
        <c:delete val="1"/>
      </c:legendEntry>
      <c:layout>
        <c:manualLayout>
          <c:xMode val="edge"/>
          <c:yMode val="edge"/>
          <c:x val="0.23940181819377837"/>
          <c:y val="2.6632728601232534E-2"/>
          <c:w val="0.54135190338049854"/>
          <c:h val="7.5931373962870044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838361466450635E-2"/>
          <c:y val="9.2347831521059853E-2"/>
          <c:w val="0.89645140014168345"/>
          <c:h val="0.80908996952304046"/>
        </c:manualLayout>
      </c:layout>
      <c:scatterChart>
        <c:scatterStyle val="lineMarker"/>
        <c:varyColors val="0"/>
        <c:ser>
          <c:idx val="0"/>
          <c:order val="0"/>
          <c:tx>
            <c:v>MEL-A</c:v>
          </c:tx>
          <c:spPr>
            <a:ln w="19050" cap="rnd">
              <a:noFill/>
              <a:round/>
            </a:ln>
            <a:effectLst/>
          </c:spPr>
          <c:marker>
            <c:symbol val="square"/>
            <c:size val="4"/>
            <c:spPr>
              <a:solidFill>
                <a:schemeClr val="accent1"/>
              </a:solidFill>
              <a:ln w="9525">
                <a:solidFill>
                  <a:schemeClr val="accent1"/>
                </a:solidFill>
              </a:ln>
              <a:effectLst/>
            </c:spPr>
          </c:marker>
          <c:errBars>
            <c:errDir val="y"/>
            <c:errBarType val="both"/>
            <c:errValType val="cust"/>
            <c:noEndCap val="0"/>
            <c:plus>
              <c:numRef>
                <c:f>Toluene!$U$4:$U$48</c:f>
                <c:numCache>
                  <c:formatCode>General</c:formatCode>
                  <c:ptCount val="45"/>
                  <c:pt idx="0">
                    <c:v>1.9124170484253637E-2</c:v>
                  </c:pt>
                  <c:pt idx="1">
                    <c:v>2.1458731416352808E-2</c:v>
                  </c:pt>
                  <c:pt idx="2">
                    <c:v>1.9671317095076919E-2</c:v>
                  </c:pt>
                  <c:pt idx="3">
                    <c:v>2.0221070056887468E-2</c:v>
                  </c:pt>
                  <c:pt idx="4">
                    <c:v>1.7187805739046762E-2</c:v>
                  </c:pt>
                  <c:pt idx="5">
                    <c:v>1.8600627729776442E-2</c:v>
                  </c:pt>
                  <c:pt idx="6">
                    <c:v>1.768754220997024E-2</c:v>
                  </c:pt>
                  <c:pt idx="7">
                    <c:v>1.5977912244744628E-2</c:v>
                  </c:pt>
                  <c:pt idx="8">
                    <c:v>1.7479408260623847E-2</c:v>
                  </c:pt>
                  <c:pt idx="9">
                    <c:v>1.6253331942871881E-2</c:v>
                  </c:pt>
                  <c:pt idx="10">
                    <c:v>1.6590837252360994E-2</c:v>
                  </c:pt>
                  <c:pt idx="11">
                    <c:v>1.7318958166796274E-2</c:v>
                  </c:pt>
                  <c:pt idx="12">
                    <c:v>1.9654331761678041E-2</c:v>
                  </c:pt>
                  <c:pt idx="13">
                    <c:v>1.6338697658527135E-2</c:v>
                  </c:pt>
                  <c:pt idx="15">
                    <c:v>1.9124170484253637E-2</c:v>
                  </c:pt>
                  <c:pt idx="16">
                    <c:v>2.31554119977069E-2</c:v>
                  </c:pt>
                  <c:pt idx="17">
                    <c:v>2.540040174312282E-2</c:v>
                  </c:pt>
                  <c:pt idx="18">
                    <c:v>2.4872333703269169E-2</c:v>
                  </c:pt>
                  <c:pt idx="19">
                    <c:v>2.1473732346965053E-2</c:v>
                  </c:pt>
                  <c:pt idx="20">
                    <c:v>2.1866368921292612E-2</c:v>
                  </c:pt>
                  <c:pt idx="21">
                    <c:v>2.0343619023298516E-2</c:v>
                  </c:pt>
                  <c:pt idx="22">
                    <c:v>1.6467170620991196E-2</c:v>
                  </c:pt>
                  <c:pt idx="23">
                    <c:v>1.8890689108223998E-2</c:v>
                  </c:pt>
                  <c:pt idx="24">
                    <c:v>1.7629080683122026E-2</c:v>
                  </c:pt>
                  <c:pt idx="25">
                    <c:v>1.8664599403617678E-2</c:v>
                  </c:pt>
                  <c:pt idx="26">
                    <c:v>1.680257109196653E-2</c:v>
                  </c:pt>
                  <c:pt idx="27">
                    <c:v>2.0207612513776421E-2</c:v>
                  </c:pt>
                </c:numCache>
              </c:numRef>
            </c:plus>
            <c:minus>
              <c:numRef>
                <c:f>Toluene!$U$4:$U$48</c:f>
                <c:numCache>
                  <c:formatCode>General</c:formatCode>
                  <c:ptCount val="45"/>
                  <c:pt idx="0">
                    <c:v>1.9124170484253637E-2</c:v>
                  </c:pt>
                  <c:pt idx="1">
                    <c:v>2.1458731416352808E-2</c:v>
                  </c:pt>
                  <c:pt idx="2">
                    <c:v>1.9671317095076919E-2</c:v>
                  </c:pt>
                  <c:pt idx="3">
                    <c:v>2.0221070056887468E-2</c:v>
                  </c:pt>
                  <c:pt idx="4">
                    <c:v>1.7187805739046762E-2</c:v>
                  </c:pt>
                  <c:pt idx="5">
                    <c:v>1.8600627729776442E-2</c:v>
                  </c:pt>
                  <c:pt idx="6">
                    <c:v>1.768754220997024E-2</c:v>
                  </c:pt>
                  <c:pt idx="7">
                    <c:v>1.5977912244744628E-2</c:v>
                  </c:pt>
                  <c:pt idx="8">
                    <c:v>1.7479408260623847E-2</c:v>
                  </c:pt>
                  <c:pt idx="9">
                    <c:v>1.6253331942871881E-2</c:v>
                  </c:pt>
                  <c:pt idx="10">
                    <c:v>1.6590837252360994E-2</c:v>
                  </c:pt>
                  <c:pt idx="11">
                    <c:v>1.7318958166796274E-2</c:v>
                  </c:pt>
                  <c:pt idx="12">
                    <c:v>1.9654331761678041E-2</c:v>
                  </c:pt>
                  <c:pt idx="13">
                    <c:v>1.6338697658527135E-2</c:v>
                  </c:pt>
                  <c:pt idx="15">
                    <c:v>1.9124170484253637E-2</c:v>
                  </c:pt>
                  <c:pt idx="16">
                    <c:v>2.31554119977069E-2</c:v>
                  </c:pt>
                  <c:pt idx="17">
                    <c:v>2.540040174312282E-2</c:v>
                  </c:pt>
                  <c:pt idx="18">
                    <c:v>2.4872333703269169E-2</c:v>
                  </c:pt>
                  <c:pt idx="19">
                    <c:v>2.1473732346965053E-2</c:v>
                  </c:pt>
                  <c:pt idx="20">
                    <c:v>2.1866368921292612E-2</c:v>
                  </c:pt>
                  <c:pt idx="21">
                    <c:v>2.0343619023298516E-2</c:v>
                  </c:pt>
                  <c:pt idx="22">
                    <c:v>1.6467170620991196E-2</c:v>
                  </c:pt>
                  <c:pt idx="23">
                    <c:v>1.8890689108223998E-2</c:v>
                  </c:pt>
                  <c:pt idx="24">
                    <c:v>1.7629080683122026E-2</c:v>
                  </c:pt>
                  <c:pt idx="25">
                    <c:v>1.8664599403617678E-2</c:v>
                  </c:pt>
                  <c:pt idx="26">
                    <c:v>1.680257109196653E-2</c:v>
                  </c:pt>
                  <c:pt idx="27">
                    <c:v>2.0207612513776421E-2</c:v>
                  </c:pt>
                </c:numCache>
              </c:numRef>
            </c:minus>
            <c:spPr>
              <a:noFill/>
              <a:ln w="9525" cap="flat" cmpd="sng" algn="ctr">
                <a:solidFill>
                  <a:schemeClr val="tx1">
                    <a:lumMod val="65000"/>
                    <a:lumOff val="35000"/>
                  </a:schemeClr>
                </a:solidFill>
                <a:round/>
              </a:ln>
              <a:effectLst/>
            </c:spPr>
          </c:errBars>
          <c:xVal>
            <c:numRef>
              <c:f>Toluene!$B$4:$B$52</c:f>
              <c:numCache>
                <c:formatCode>General</c:formatCode>
                <c:ptCount val="49"/>
                <c:pt idx="0">
                  <c:v>0</c:v>
                </c:pt>
                <c:pt idx="1">
                  <c:v>1</c:v>
                </c:pt>
                <c:pt idx="2">
                  <c:v>18</c:v>
                </c:pt>
                <c:pt idx="3">
                  <c:v>20</c:v>
                </c:pt>
                <c:pt idx="4" formatCode="0.00">
                  <c:v>22.25</c:v>
                </c:pt>
                <c:pt idx="5" formatCode="0.00">
                  <c:v>23</c:v>
                </c:pt>
                <c:pt idx="6">
                  <c:v>24</c:v>
                </c:pt>
                <c:pt idx="7">
                  <c:v>25</c:v>
                </c:pt>
                <c:pt idx="8">
                  <c:v>42</c:v>
                </c:pt>
                <c:pt idx="9">
                  <c:v>44</c:v>
                </c:pt>
                <c:pt idx="10">
                  <c:v>46</c:v>
                </c:pt>
                <c:pt idx="11">
                  <c:v>48</c:v>
                </c:pt>
                <c:pt idx="12">
                  <c:v>138</c:v>
                </c:pt>
                <c:pt idx="13">
                  <c:v>142</c:v>
                </c:pt>
                <c:pt idx="15">
                  <c:v>0</c:v>
                </c:pt>
                <c:pt idx="16">
                  <c:v>0.75</c:v>
                </c:pt>
                <c:pt idx="17">
                  <c:v>1.5</c:v>
                </c:pt>
                <c:pt idx="18">
                  <c:v>2.5</c:v>
                </c:pt>
                <c:pt idx="19" formatCode="0">
                  <c:v>4</c:v>
                </c:pt>
                <c:pt idx="20">
                  <c:v>5</c:v>
                </c:pt>
                <c:pt idx="21">
                  <c:v>6</c:v>
                </c:pt>
                <c:pt idx="22">
                  <c:v>23</c:v>
                </c:pt>
                <c:pt idx="23">
                  <c:v>25</c:v>
                </c:pt>
                <c:pt idx="24">
                  <c:v>27</c:v>
                </c:pt>
                <c:pt idx="25">
                  <c:v>29</c:v>
                </c:pt>
                <c:pt idx="26">
                  <c:v>119</c:v>
                </c:pt>
                <c:pt idx="27">
                  <c:v>123</c:v>
                </c:pt>
              </c:numCache>
            </c:numRef>
          </c:xVal>
          <c:yVal>
            <c:numRef>
              <c:f>Toluene!$T$4:$T$52</c:f>
              <c:numCache>
                <c:formatCode>0.00%</c:formatCode>
                <c:ptCount val="49"/>
                <c:pt idx="0">
                  <c:v>0.47096467384162916</c:v>
                </c:pt>
                <c:pt idx="1">
                  <c:v>0.47503540633684543</c:v>
                </c:pt>
                <c:pt idx="2">
                  <c:v>0.44193616268094932</c:v>
                </c:pt>
                <c:pt idx="3">
                  <c:v>0.43801393509256364</c:v>
                </c:pt>
                <c:pt idx="4">
                  <c:v>0.43038271451941995</c:v>
                </c:pt>
                <c:pt idx="5">
                  <c:v>0.43165938337379167</c:v>
                </c:pt>
                <c:pt idx="6">
                  <c:v>0.43096951771977526</c:v>
                </c:pt>
                <c:pt idx="7">
                  <c:v>0.42635024495971524</c:v>
                </c:pt>
                <c:pt idx="8">
                  <c:v>0.4176681764550817</c:v>
                </c:pt>
                <c:pt idx="9">
                  <c:v>0.41436889209157179</c:v>
                </c:pt>
                <c:pt idx="10">
                  <c:v>0.41277559118208751</c:v>
                </c:pt>
                <c:pt idx="11">
                  <c:v>0.41169561298370833</c:v>
                </c:pt>
                <c:pt idx="12">
                  <c:v>0.37159133681446926</c:v>
                </c:pt>
                <c:pt idx="13">
                  <c:v>0.37157112806528286</c:v>
                </c:pt>
                <c:pt idx="15">
                  <c:v>0.47096467384162916</c:v>
                </c:pt>
                <c:pt idx="16">
                  <c:v>0.47405290593897342</c:v>
                </c:pt>
                <c:pt idx="17">
                  <c:v>0.47859400670519819</c:v>
                </c:pt>
                <c:pt idx="18">
                  <c:v>0.47342792624433805</c:v>
                </c:pt>
                <c:pt idx="19">
                  <c:v>0.46917412364657379</c:v>
                </c:pt>
                <c:pt idx="20">
                  <c:v>0.46480037540458602</c:v>
                </c:pt>
                <c:pt idx="21">
                  <c:v>0.46190901372109433</c:v>
                </c:pt>
                <c:pt idx="22">
                  <c:v>0.42550837416980419</c:v>
                </c:pt>
                <c:pt idx="23">
                  <c:v>0.42742477166831228</c:v>
                </c:pt>
                <c:pt idx="24">
                  <c:v>0.41792256199645672</c:v>
                </c:pt>
                <c:pt idx="25">
                  <c:v>0.41719770066366213</c:v>
                </c:pt>
                <c:pt idx="26">
                  <c:v>0.37045941754128664</c:v>
                </c:pt>
                <c:pt idx="27">
                  <c:v>0.36760044945328957</c:v>
                </c:pt>
              </c:numCache>
            </c:numRef>
          </c:yVal>
          <c:smooth val="0"/>
          <c:extLst>
            <c:ext xmlns:c16="http://schemas.microsoft.com/office/drawing/2014/chart" uri="{C3380CC4-5D6E-409C-BE32-E72D297353CC}">
              <c16:uniqueId val="{00000000-E2D4-41D7-8506-D8B100304B90}"/>
            </c:ext>
          </c:extLst>
        </c:ser>
        <c:ser>
          <c:idx val="1"/>
          <c:order val="1"/>
          <c:tx>
            <c:v>MEL-B</c:v>
          </c:tx>
          <c:spPr>
            <a:ln w="19050" cap="rnd">
              <a:noFill/>
              <a:round/>
            </a:ln>
            <a:effectLst/>
          </c:spPr>
          <c:marker>
            <c:symbol val="diamond"/>
            <c:size val="5"/>
            <c:spPr>
              <a:solidFill>
                <a:schemeClr val="accent2"/>
              </a:solidFill>
              <a:ln w="9525">
                <a:solidFill>
                  <a:schemeClr val="accent2"/>
                </a:solidFill>
              </a:ln>
              <a:effectLst/>
            </c:spPr>
          </c:marker>
          <c:errBars>
            <c:errDir val="y"/>
            <c:errBarType val="both"/>
            <c:errValType val="cust"/>
            <c:noEndCap val="0"/>
            <c:plus>
              <c:numRef>
                <c:f>Toluene!$W$4:$W$48</c:f>
                <c:numCache>
                  <c:formatCode>General</c:formatCode>
                  <c:ptCount val="45"/>
                  <c:pt idx="0">
                    <c:v>1.1529869277949759E-2</c:v>
                  </c:pt>
                  <c:pt idx="1">
                    <c:v>1.2560477246373433E-2</c:v>
                  </c:pt>
                  <c:pt idx="2">
                    <c:v>7.8076912514557194E-3</c:v>
                  </c:pt>
                  <c:pt idx="3">
                    <c:v>7.9697563391357782E-3</c:v>
                  </c:pt>
                  <c:pt idx="4">
                    <c:v>6.7785890103331135E-3</c:v>
                  </c:pt>
                  <c:pt idx="5">
                    <c:v>7.3231274791931682E-3</c:v>
                  </c:pt>
                  <c:pt idx="6">
                    <c:v>6.9359171134714724E-3</c:v>
                  </c:pt>
                  <c:pt idx="7">
                    <c:v>6.3042501811549053E-3</c:v>
                  </c:pt>
                  <c:pt idx="8">
                    <c:v>8.2244228145516973E-3</c:v>
                  </c:pt>
                  <c:pt idx="9">
                    <c:v>7.400047296098158E-3</c:v>
                  </c:pt>
                  <c:pt idx="10">
                    <c:v>8.2279201983741744E-3</c:v>
                  </c:pt>
                  <c:pt idx="11">
                    <c:v>8.2639168629223183E-3</c:v>
                  </c:pt>
                  <c:pt idx="12">
                    <c:v>2.238930706213145E-2</c:v>
                  </c:pt>
                  <c:pt idx="13">
                    <c:v>1.9296569192519732E-2</c:v>
                  </c:pt>
                  <c:pt idx="15">
                    <c:v>1.1529869277949759E-2</c:v>
                  </c:pt>
                  <c:pt idx="16">
                    <c:v>1.3629947957381962E-2</c:v>
                  </c:pt>
                  <c:pt idx="17">
                    <c:v>1.4238525672993978E-2</c:v>
                  </c:pt>
                  <c:pt idx="18">
                    <c:v>1.371473974453217E-2</c:v>
                  </c:pt>
                  <c:pt idx="19">
                    <c:v>1.11994703675463E-2</c:v>
                  </c:pt>
                  <c:pt idx="20">
                    <c:v>1.1114412989152677E-2</c:v>
                  </c:pt>
                  <c:pt idx="21">
                    <c:v>1.0053497644165313E-2</c:v>
                  </c:pt>
                  <c:pt idx="22">
                    <c:v>6.5782050839851367E-3</c:v>
                  </c:pt>
                  <c:pt idx="23">
                    <c:v>7.8009373223691955E-3</c:v>
                  </c:pt>
                  <c:pt idx="24">
                    <c:v>7.4023732202490831E-3</c:v>
                  </c:pt>
                  <c:pt idx="25">
                    <c:v>8.1773112469504406E-3</c:v>
                  </c:pt>
                  <c:pt idx="26">
                    <c:v>1.978530208739291E-2</c:v>
                  </c:pt>
                  <c:pt idx="27">
                    <c:v>2.3140604121888907E-2</c:v>
                  </c:pt>
                </c:numCache>
              </c:numRef>
            </c:plus>
            <c:minus>
              <c:numRef>
                <c:f>Toluene!$W$4:$W$48</c:f>
                <c:numCache>
                  <c:formatCode>General</c:formatCode>
                  <c:ptCount val="45"/>
                  <c:pt idx="0">
                    <c:v>1.1529869277949759E-2</c:v>
                  </c:pt>
                  <c:pt idx="1">
                    <c:v>1.2560477246373433E-2</c:v>
                  </c:pt>
                  <c:pt idx="2">
                    <c:v>7.8076912514557194E-3</c:v>
                  </c:pt>
                  <c:pt idx="3">
                    <c:v>7.9697563391357782E-3</c:v>
                  </c:pt>
                  <c:pt idx="4">
                    <c:v>6.7785890103331135E-3</c:v>
                  </c:pt>
                  <c:pt idx="5">
                    <c:v>7.3231274791931682E-3</c:v>
                  </c:pt>
                  <c:pt idx="6">
                    <c:v>6.9359171134714724E-3</c:v>
                  </c:pt>
                  <c:pt idx="7">
                    <c:v>6.3042501811549053E-3</c:v>
                  </c:pt>
                  <c:pt idx="8">
                    <c:v>8.2244228145516973E-3</c:v>
                  </c:pt>
                  <c:pt idx="9">
                    <c:v>7.400047296098158E-3</c:v>
                  </c:pt>
                  <c:pt idx="10">
                    <c:v>8.2279201983741744E-3</c:v>
                  </c:pt>
                  <c:pt idx="11">
                    <c:v>8.2639168629223183E-3</c:v>
                  </c:pt>
                  <c:pt idx="12">
                    <c:v>2.238930706213145E-2</c:v>
                  </c:pt>
                  <c:pt idx="13">
                    <c:v>1.9296569192519732E-2</c:v>
                  </c:pt>
                  <c:pt idx="15">
                    <c:v>1.1529869277949759E-2</c:v>
                  </c:pt>
                  <c:pt idx="16">
                    <c:v>1.3629947957381962E-2</c:v>
                  </c:pt>
                  <c:pt idx="17">
                    <c:v>1.4238525672993978E-2</c:v>
                  </c:pt>
                  <c:pt idx="18">
                    <c:v>1.371473974453217E-2</c:v>
                  </c:pt>
                  <c:pt idx="19">
                    <c:v>1.11994703675463E-2</c:v>
                  </c:pt>
                  <c:pt idx="20">
                    <c:v>1.1114412989152677E-2</c:v>
                  </c:pt>
                  <c:pt idx="21">
                    <c:v>1.0053497644165313E-2</c:v>
                  </c:pt>
                  <c:pt idx="22">
                    <c:v>6.5782050839851367E-3</c:v>
                  </c:pt>
                  <c:pt idx="23">
                    <c:v>7.8009373223691955E-3</c:v>
                  </c:pt>
                  <c:pt idx="24">
                    <c:v>7.4023732202490831E-3</c:v>
                  </c:pt>
                  <c:pt idx="25">
                    <c:v>8.1773112469504406E-3</c:v>
                  </c:pt>
                  <c:pt idx="26">
                    <c:v>1.978530208739291E-2</c:v>
                  </c:pt>
                  <c:pt idx="27">
                    <c:v>2.3140604121888907E-2</c:v>
                  </c:pt>
                </c:numCache>
              </c:numRef>
            </c:minus>
            <c:spPr>
              <a:noFill/>
              <a:ln w="9525" cap="flat" cmpd="sng" algn="ctr">
                <a:solidFill>
                  <a:schemeClr val="tx1">
                    <a:lumMod val="65000"/>
                    <a:lumOff val="35000"/>
                  </a:schemeClr>
                </a:solidFill>
                <a:round/>
              </a:ln>
              <a:effectLst/>
            </c:spPr>
          </c:errBars>
          <c:xVal>
            <c:numRef>
              <c:f>Toluene!$B$4:$B$51</c:f>
              <c:numCache>
                <c:formatCode>General</c:formatCode>
                <c:ptCount val="48"/>
                <c:pt idx="0">
                  <c:v>0</c:v>
                </c:pt>
                <c:pt idx="1">
                  <c:v>1</c:v>
                </c:pt>
                <c:pt idx="2">
                  <c:v>18</c:v>
                </c:pt>
                <c:pt idx="3">
                  <c:v>20</c:v>
                </c:pt>
                <c:pt idx="4" formatCode="0.00">
                  <c:v>22.25</c:v>
                </c:pt>
                <c:pt idx="5" formatCode="0.00">
                  <c:v>23</c:v>
                </c:pt>
                <c:pt idx="6">
                  <c:v>24</c:v>
                </c:pt>
                <c:pt idx="7">
                  <c:v>25</c:v>
                </c:pt>
                <c:pt idx="8">
                  <c:v>42</c:v>
                </c:pt>
                <c:pt idx="9">
                  <c:v>44</c:v>
                </c:pt>
                <c:pt idx="10">
                  <c:v>46</c:v>
                </c:pt>
                <c:pt idx="11">
                  <c:v>48</c:v>
                </c:pt>
                <c:pt idx="12">
                  <c:v>138</c:v>
                </c:pt>
                <c:pt idx="13">
                  <c:v>142</c:v>
                </c:pt>
                <c:pt idx="15">
                  <c:v>0</c:v>
                </c:pt>
                <c:pt idx="16">
                  <c:v>0.75</c:v>
                </c:pt>
                <c:pt idx="17">
                  <c:v>1.5</c:v>
                </c:pt>
                <c:pt idx="18">
                  <c:v>2.5</c:v>
                </c:pt>
                <c:pt idx="19" formatCode="0">
                  <c:v>4</c:v>
                </c:pt>
                <c:pt idx="20">
                  <c:v>5</c:v>
                </c:pt>
                <c:pt idx="21">
                  <c:v>6</c:v>
                </c:pt>
                <c:pt idx="22">
                  <c:v>23</c:v>
                </c:pt>
                <c:pt idx="23">
                  <c:v>25</c:v>
                </c:pt>
                <c:pt idx="24">
                  <c:v>27</c:v>
                </c:pt>
                <c:pt idx="25">
                  <c:v>29</c:v>
                </c:pt>
                <c:pt idx="26">
                  <c:v>119</c:v>
                </c:pt>
                <c:pt idx="27">
                  <c:v>123</c:v>
                </c:pt>
              </c:numCache>
            </c:numRef>
          </c:xVal>
          <c:yVal>
            <c:numRef>
              <c:f>Toluene!$V$4:$V$52</c:f>
              <c:numCache>
                <c:formatCode>0.00%</c:formatCode>
                <c:ptCount val="49"/>
                <c:pt idx="0">
                  <c:v>0.25973751711547322</c:v>
                </c:pt>
                <c:pt idx="1">
                  <c:v>0.25057046014141665</c:v>
                </c:pt>
                <c:pt idx="2">
                  <c:v>8.4175824515196992E-2</c:v>
                </c:pt>
                <c:pt idx="3">
                  <c:v>7.674844096782589E-2</c:v>
                </c:pt>
                <c:pt idx="4">
                  <c:v>6.77661789584037E-2</c:v>
                </c:pt>
                <c:pt idx="5">
                  <c:v>6.7220575768839955E-2</c:v>
                </c:pt>
                <c:pt idx="6">
                  <c:v>6.0322483405822407E-2</c:v>
                </c:pt>
                <c:pt idx="7">
                  <c:v>5.8480440955686296E-2</c:v>
                </c:pt>
                <c:pt idx="8">
                  <c:v>2.0093413836432643E-2</c:v>
                </c:pt>
                <c:pt idx="9">
                  <c:v>2.3159826894525344E-2</c:v>
                </c:pt>
                <c:pt idx="10">
                  <c:v>1.658113018186886E-2</c:v>
                </c:pt>
                <c:pt idx="11">
                  <c:v>1.9487921701847141E-2</c:v>
                </c:pt>
                <c:pt idx="12">
                  <c:v>0</c:v>
                </c:pt>
                <c:pt idx="13">
                  <c:v>0</c:v>
                </c:pt>
                <c:pt idx="15">
                  <c:v>0.25973751711547322</c:v>
                </c:pt>
                <c:pt idx="16">
                  <c:v>0.25173802970120468</c:v>
                </c:pt>
                <c:pt idx="17">
                  <c:v>0.23568217502406696</c:v>
                </c:pt>
                <c:pt idx="18">
                  <c:v>0.22635910894286479</c:v>
                </c:pt>
                <c:pt idx="19">
                  <c:v>0.20322888748549031</c:v>
                </c:pt>
                <c:pt idx="20">
                  <c:v>0.19173245591953944</c:v>
                </c:pt>
                <c:pt idx="21">
                  <c:v>0.17999819662522473</c:v>
                </c:pt>
                <c:pt idx="22">
                  <c:v>4.4237588436283386E-2</c:v>
                </c:pt>
                <c:pt idx="23">
                  <c:v>3.3198960005829461E-2</c:v>
                </c:pt>
                <c:pt idx="24">
                  <c:v>3.3583820587224644E-2</c:v>
                </c:pt>
                <c:pt idx="25">
                  <c:v>2.7033712471789817E-2</c:v>
                </c:pt>
                <c:pt idx="26">
                  <c:v>0</c:v>
                </c:pt>
                <c:pt idx="27">
                  <c:v>0</c:v>
                </c:pt>
              </c:numCache>
            </c:numRef>
          </c:yVal>
          <c:smooth val="0"/>
          <c:extLst>
            <c:ext xmlns:c16="http://schemas.microsoft.com/office/drawing/2014/chart" uri="{C3380CC4-5D6E-409C-BE32-E72D297353CC}">
              <c16:uniqueId val="{00000001-E2D4-41D7-8506-D8B100304B90}"/>
            </c:ext>
          </c:extLst>
        </c:ser>
        <c:ser>
          <c:idx val="2"/>
          <c:order val="2"/>
          <c:tx>
            <c:v>MEL-C</c:v>
          </c:tx>
          <c:spPr>
            <a:ln w="19050" cap="rnd">
              <a:noFill/>
              <a:round/>
            </a:ln>
            <a:effectLst/>
          </c:spPr>
          <c:marker>
            <c:symbol val="triangle"/>
            <c:size val="5"/>
            <c:spPr>
              <a:solidFill>
                <a:schemeClr val="accent3"/>
              </a:solidFill>
              <a:ln w="9525">
                <a:solidFill>
                  <a:schemeClr val="accent3"/>
                </a:solidFill>
              </a:ln>
              <a:effectLst/>
            </c:spPr>
          </c:marker>
          <c:errBars>
            <c:errDir val="y"/>
            <c:errBarType val="both"/>
            <c:errValType val="cust"/>
            <c:noEndCap val="0"/>
            <c:plus>
              <c:numRef>
                <c:f>Toluene!$Y$4:$Y$48</c:f>
                <c:numCache>
                  <c:formatCode>General</c:formatCode>
                  <c:ptCount val="45"/>
                  <c:pt idx="0">
                    <c:v>2.8736137074097196E-2</c:v>
                  </c:pt>
                  <c:pt idx="1">
                    <c:v>3.2047039473258154E-2</c:v>
                  </c:pt>
                  <c:pt idx="2">
                    <c:v>3.041270560698775E-2</c:v>
                  </c:pt>
                  <c:pt idx="3">
                    <c:v>3.1377764585968283E-2</c:v>
                  </c:pt>
                  <c:pt idx="4">
                    <c:v>2.6892101142001922E-2</c:v>
                  </c:pt>
                  <c:pt idx="5">
                    <c:v>2.9030158204498186E-2</c:v>
                  </c:pt>
                  <c:pt idx="6">
                    <c:v>2.7519026392284505E-2</c:v>
                  </c:pt>
                  <c:pt idx="7">
                    <c:v>2.5027024792891563E-2</c:v>
                  </c:pt>
                  <c:pt idx="8">
                    <c:v>2.6266458804837585E-2</c:v>
                  </c:pt>
                  <c:pt idx="9">
                    <c:v>2.479868739086917E-2</c:v>
                  </c:pt>
                  <c:pt idx="10">
                    <c:v>2.4850604453994375E-2</c:v>
                  </c:pt>
                  <c:pt idx="11">
                    <c:v>2.6267946696090328E-2</c:v>
                  </c:pt>
                  <c:pt idx="12">
                    <c:v>2.4477547734724211E-2</c:v>
                  </c:pt>
                  <c:pt idx="13">
                    <c:v>1.9972478181445368E-2</c:v>
                  </c:pt>
                  <c:pt idx="15">
                    <c:v>2.8736137074097196E-2</c:v>
                  </c:pt>
                  <c:pt idx="16">
                    <c:v>3.4619888490997473E-2</c:v>
                  </c:pt>
                  <c:pt idx="17">
                    <c:v>3.7723474605374181E-2</c:v>
                  </c:pt>
                  <c:pt idx="18">
                    <c:v>3.7270869325143008E-2</c:v>
                  </c:pt>
                  <c:pt idx="19">
                    <c:v>3.2373140869126821E-2</c:v>
                  </c:pt>
                  <c:pt idx="20">
                    <c:v>3.3211062203327882E-2</c:v>
                  </c:pt>
                  <c:pt idx="21">
                    <c:v>3.1013885558002368E-2</c:v>
                  </c:pt>
                  <c:pt idx="22">
                    <c:v>2.5517559366719091E-2</c:v>
                  </c:pt>
                  <c:pt idx="23">
                    <c:v>2.8763267810706501E-2</c:v>
                  </c:pt>
                  <c:pt idx="24">
                    <c:v>2.7303327849835905E-2</c:v>
                  </c:pt>
                  <c:pt idx="25">
                    <c:v>2.8597842010775306E-2</c:v>
                  </c:pt>
                  <c:pt idx="26">
                    <c:v>2.0656806679618358E-2</c:v>
                  </c:pt>
                  <c:pt idx="27">
                    <c:v>2.5509408680300626E-2</c:v>
                  </c:pt>
                </c:numCache>
              </c:numRef>
            </c:plus>
            <c:minus>
              <c:numRef>
                <c:f>Toluene!$Y$4:$Y$48</c:f>
                <c:numCache>
                  <c:formatCode>General</c:formatCode>
                  <c:ptCount val="45"/>
                  <c:pt idx="0">
                    <c:v>2.8736137074097196E-2</c:v>
                  </c:pt>
                  <c:pt idx="1">
                    <c:v>3.2047039473258154E-2</c:v>
                  </c:pt>
                  <c:pt idx="2">
                    <c:v>3.041270560698775E-2</c:v>
                  </c:pt>
                  <c:pt idx="3">
                    <c:v>3.1377764585968283E-2</c:v>
                  </c:pt>
                  <c:pt idx="4">
                    <c:v>2.6892101142001922E-2</c:v>
                  </c:pt>
                  <c:pt idx="5">
                    <c:v>2.9030158204498186E-2</c:v>
                  </c:pt>
                  <c:pt idx="6">
                    <c:v>2.7519026392284505E-2</c:v>
                  </c:pt>
                  <c:pt idx="7">
                    <c:v>2.5027024792891563E-2</c:v>
                  </c:pt>
                  <c:pt idx="8">
                    <c:v>2.6266458804837585E-2</c:v>
                  </c:pt>
                  <c:pt idx="9">
                    <c:v>2.479868739086917E-2</c:v>
                  </c:pt>
                  <c:pt idx="10">
                    <c:v>2.4850604453994375E-2</c:v>
                  </c:pt>
                  <c:pt idx="11">
                    <c:v>2.6267946696090328E-2</c:v>
                  </c:pt>
                  <c:pt idx="12">
                    <c:v>2.4477547734724211E-2</c:v>
                  </c:pt>
                  <c:pt idx="13">
                    <c:v>1.9972478181445368E-2</c:v>
                  </c:pt>
                  <c:pt idx="15">
                    <c:v>2.8736137074097196E-2</c:v>
                  </c:pt>
                  <c:pt idx="16">
                    <c:v>3.4619888490997473E-2</c:v>
                  </c:pt>
                  <c:pt idx="17">
                    <c:v>3.7723474605374181E-2</c:v>
                  </c:pt>
                  <c:pt idx="18">
                    <c:v>3.7270869325143008E-2</c:v>
                  </c:pt>
                  <c:pt idx="19">
                    <c:v>3.2373140869126821E-2</c:v>
                  </c:pt>
                  <c:pt idx="20">
                    <c:v>3.3211062203327882E-2</c:v>
                  </c:pt>
                  <c:pt idx="21">
                    <c:v>3.1013885558002368E-2</c:v>
                  </c:pt>
                  <c:pt idx="22">
                    <c:v>2.5517559366719091E-2</c:v>
                  </c:pt>
                  <c:pt idx="23">
                    <c:v>2.8763267810706501E-2</c:v>
                  </c:pt>
                  <c:pt idx="24">
                    <c:v>2.7303327849835905E-2</c:v>
                  </c:pt>
                  <c:pt idx="25">
                    <c:v>2.8597842010775306E-2</c:v>
                  </c:pt>
                  <c:pt idx="26">
                    <c:v>2.0656806679618358E-2</c:v>
                  </c:pt>
                  <c:pt idx="27">
                    <c:v>2.5509408680300626E-2</c:v>
                  </c:pt>
                </c:numCache>
              </c:numRef>
            </c:minus>
            <c:spPr>
              <a:noFill/>
              <a:ln w="9525" cap="flat" cmpd="sng" algn="ctr">
                <a:solidFill>
                  <a:schemeClr val="tx1">
                    <a:lumMod val="65000"/>
                    <a:lumOff val="35000"/>
                  </a:schemeClr>
                </a:solidFill>
                <a:round/>
              </a:ln>
              <a:effectLst/>
            </c:spPr>
          </c:errBars>
          <c:xVal>
            <c:numRef>
              <c:f>Toluene!$B$4:$B$51</c:f>
              <c:numCache>
                <c:formatCode>General</c:formatCode>
                <c:ptCount val="48"/>
                <c:pt idx="0">
                  <c:v>0</c:v>
                </c:pt>
                <c:pt idx="1">
                  <c:v>1</c:v>
                </c:pt>
                <c:pt idx="2">
                  <c:v>18</c:v>
                </c:pt>
                <c:pt idx="3">
                  <c:v>20</c:v>
                </c:pt>
                <c:pt idx="4" formatCode="0.00">
                  <c:v>22.25</c:v>
                </c:pt>
                <c:pt idx="5" formatCode="0.00">
                  <c:v>23</c:v>
                </c:pt>
                <c:pt idx="6">
                  <c:v>24</c:v>
                </c:pt>
                <c:pt idx="7">
                  <c:v>25</c:v>
                </c:pt>
                <c:pt idx="8">
                  <c:v>42</c:v>
                </c:pt>
                <c:pt idx="9">
                  <c:v>44</c:v>
                </c:pt>
                <c:pt idx="10">
                  <c:v>46</c:v>
                </c:pt>
                <c:pt idx="11">
                  <c:v>48</c:v>
                </c:pt>
                <c:pt idx="12">
                  <c:v>138</c:v>
                </c:pt>
                <c:pt idx="13">
                  <c:v>142</c:v>
                </c:pt>
                <c:pt idx="15">
                  <c:v>0</c:v>
                </c:pt>
                <c:pt idx="16">
                  <c:v>0.75</c:v>
                </c:pt>
                <c:pt idx="17">
                  <c:v>1.5</c:v>
                </c:pt>
                <c:pt idx="18">
                  <c:v>2.5</c:v>
                </c:pt>
                <c:pt idx="19" formatCode="0">
                  <c:v>4</c:v>
                </c:pt>
                <c:pt idx="20">
                  <c:v>5</c:v>
                </c:pt>
                <c:pt idx="21">
                  <c:v>6</c:v>
                </c:pt>
                <c:pt idx="22">
                  <c:v>23</c:v>
                </c:pt>
                <c:pt idx="23">
                  <c:v>25</c:v>
                </c:pt>
                <c:pt idx="24">
                  <c:v>27</c:v>
                </c:pt>
                <c:pt idx="25">
                  <c:v>29</c:v>
                </c:pt>
                <c:pt idx="26">
                  <c:v>119</c:v>
                </c:pt>
                <c:pt idx="27">
                  <c:v>123</c:v>
                </c:pt>
              </c:numCache>
            </c:numRef>
          </c:xVal>
          <c:yVal>
            <c:numRef>
              <c:f>Toluene!$X$4:$X$51</c:f>
              <c:numCache>
                <c:formatCode>0.00%</c:formatCode>
                <c:ptCount val="48"/>
                <c:pt idx="0">
                  <c:v>0.11121878687100087</c:v>
                </c:pt>
                <c:pt idx="1">
                  <c:v>0.10991234726530413</c:v>
                </c:pt>
                <c:pt idx="2">
                  <c:v>0.10992110123942911</c:v>
                </c:pt>
                <c:pt idx="3">
                  <c:v>0.10850775915911022</c:v>
                </c:pt>
                <c:pt idx="4">
                  <c:v>0.10920077052790279</c:v>
                </c:pt>
                <c:pt idx="5">
                  <c:v>0.10907843853817267</c:v>
                </c:pt>
                <c:pt idx="6">
                  <c:v>0.10898417002196151</c:v>
                </c:pt>
                <c:pt idx="7">
                  <c:v>0.10899778686091942</c:v>
                </c:pt>
                <c:pt idx="8">
                  <c:v>0.11441381908509278</c:v>
                </c:pt>
                <c:pt idx="9">
                  <c:v>0.11181492264926456</c:v>
                </c:pt>
                <c:pt idx="10">
                  <c:v>0.11218392355272876</c:v>
                </c:pt>
                <c:pt idx="11">
                  <c:v>0.11195375108601996</c:v>
                </c:pt>
                <c:pt idx="12">
                  <c:v>0.12428169151565967</c:v>
                </c:pt>
                <c:pt idx="13">
                  <c:v>0.12629797156292216</c:v>
                </c:pt>
                <c:pt idx="15">
                  <c:v>0.11121878687100087</c:v>
                </c:pt>
                <c:pt idx="16">
                  <c:v>0.11223813467383639</c:v>
                </c:pt>
                <c:pt idx="17">
                  <c:v>0.11032973870234303</c:v>
                </c:pt>
                <c:pt idx="18">
                  <c:v>0.10982680925265198</c:v>
                </c:pt>
                <c:pt idx="19">
                  <c:v>0.11283345150428478</c:v>
                </c:pt>
                <c:pt idx="20">
                  <c:v>0.10950244693695432</c:v>
                </c:pt>
                <c:pt idx="21">
                  <c:v>0.11078955996188779</c:v>
                </c:pt>
                <c:pt idx="22">
                  <c:v>0.10846992288623948</c:v>
                </c:pt>
                <c:pt idx="23">
                  <c:v>0.10775432655708374</c:v>
                </c:pt>
                <c:pt idx="24">
                  <c:v>0.10932009862216162</c:v>
                </c:pt>
                <c:pt idx="25">
                  <c:v>0.11008181988739341</c:v>
                </c:pt>
                <c:pt idx="26">
                  <c:v>0.12653961059438174</c:v>
                </c:pt>
                <c:pt idx="27">
                  <c:v>0.12818992940694399</c:v>
                </c:pt>
              </c:numCache>
            </c:numRef>
          </c:yVal>
          <c:smooth val="0"/>
          <c:extLst>
            <c:ext xmlns:c16="http://schemas.microsoft.com/office/drawing/2014/chart" uri="{C3380CC4-5D6E-409C-BE32-E72D297353CC}">
              <c16:uniqueId val="{00000002-E2D4-41D7-8506-D8B100304B90}"/>
            </c:ext>
          </c:extLst>
        </c:ser>
        <c:ser>
          <c:idx val="3"/>
          <c:order val="3"/>
          <c:tx>
            <c:v>MEL-D</c:v>
          </c:tx>
          <c:spPr>
            <a:ln w="19050" cap="rnd">
              <a:noFill/>
              <a:round/>
            </a:ln>
            <a:effectLst/>
          </c:spPr>
          <c:marker>
            <c:symbol val="circle"/>
            <c:size val="5"/>
            <c:spPr>
              <a:solidFill>
                <a:schemeClr val="accent4"/>
              </a:solidFill>
              <a:ln w="9525">
                <a:solidFill>
                  <a:schemeClr val="accent4"/>
                </a:solidFill>
              </a:ln>
              <a:effectLst/>
            </c:spPr>
          </c:marker>
          <c:trendline>
            <c:spPr>
              <a:ln w="19050" cap="rnd">
                <a:solidFill>
                  <a:schemeClr val="accent4"/>
                </a:solidFill>
                <a:prstDash val="sysDot"/>
              </a:ln>
              <a:effectLst/>
            </c:spPr>
            <c:trendlineType val="power"/>
            <c:dispRSqr val="0"/>
            <c:dispEq val="0"/>
          </c:trendline>
          <c:errBars>
            <c:errDir val="y"/>
            <c:errBarType val="both"/>
            <c:errValType val="cust"/>
            <c:noEndCap val="0"/>
            <c:plus>
              <c:numRef>
                <c:f>Toluene!$AA$4:$AA$48</c:f>
                <c:numCache>
                  <c:formatCode>General</c:formatCode>
                  <c:ptCount val="45"/>
                  <c:pt idx="0">
                    <c:v>8.2262364426261888E-3</c:v>
                  </c:pt>
                  <c:pt idx="1">
                    <c:v>9.3559831612798489E-3</c:v>
                  </c:pt>
                  <c:pt idx="2">
                    <c:v>1.5523212872151502E-2</c:v>
                  </c:pt>
                  <c:pt idx="3">
                    <c:v>1.652545072454913E-2</c:v>
                  </c:pt>
                  <c:pt idx="4">
                    <c:v>1.4724451934924047E-2</c:v>
                  </c:pt>
                  <c:pt idx="5">
                    <c:v>1.5881626881508293E-2</c:v>
                  </c:pt>
                  <c:pt idx="6">
                    <c:v>1.5368630949549378E-2</c:v>
                  </c:pt>
                  <c:pt idx="7">
                    <c:v>1.4182650346807104E-2</c:v>
                  </c:pt>
                  <c:pt idx="8">
                    <c:v>1.7197282273696966E-2</c:v>
                  </c:pt>
                  <c:pt idx="9">
                    <c:v>1.6164569114611366E-2</c:v>
                  </c:pt>
                  <c:pt idx="10">
                    <c:v>1.68356006152671E-2</c:v>
                  </c:pt>
                  <c:pt idx="11">
                    <c:v>1.7537247614280365E-2</c:v>
                  </c:pt>
                  <c:pt idx="12">
                    <c:v>2.4320556852604959E-2</c:v>
                  </c:pt>
                  <c:pt idx="13">
                    <c:v>2.0185648565935611E-2</c:v>
                  </c:pt>
                  <c:pt idx="15">
                    <c:v>8.2262364426261888E-3</c:v>
                  </c:pt>
                  <c:pt idx="16">
                    <c:v>1.004205986703572E-2</c:v>
                  </c:pt>
                  <c:pt idx="17">
                    <c:v>1.1404858570647639E-2</c:v>
                  </c:pt>
                  <c:pt idx="18">
                    <c:v>1.1800990575774653E-2</c:v>
                  </c:pt>
                  <c:pt idx="19">
                    <c:v>1.1050991229163027E-2</c:v>
                  </c:pt>
                  <c:pt idx="20">
                    <c:v>1.1975708078641479E-2</c:v>
                  </c:pt>
                  <c:pt idx="21">
                    <c:v>1.1624006265837377E-2</c:v>
                  </c:pt>
                  <c:pt idx="22">
                    <c:v>1.5127159265595991E-2</c:v>
                  </c:pt>
                  <c:pt idx="23">
                    <c:v>1.7664865714782332E-2</c:v>
                  </c:pt>
                  <c:pt idx="24">
                    <c:v>1.7010487528243325E-2</c:v>
                  </c:pt>
                  <c:pt idx="25">
                    <c:v>1.828411728244133E-2</c:v>
                  </c:pt>
                  <c:pt idx="26">
                    <c:v>2.0833823415552889E-2</c:v>
                  </c:pt>
                  <c:pt idx="27">
                    <c:v>2.5203241524861888E-2</c:v>
                  </c:pt>
                </c:numCache>
              </c:numRef>
            </c:plus>
            <c:minus>
              <c:numRef>
                <c:f>Toluene!$AA$4:$AA$48</c:f>
                <c:numCache>
                  <c:formatCode>General</c:formatCode>
                  <c:ptCount val="45"/>
                  <c:pt idx="0">
                    <c:v>8.2262364426261888E-3</c:v>
                  </c:pt>
                  <c:pt idx="1">
                    <c:v>9.3559831612798489E-3</c:v>
                  </c:pt>
                  <c:pt idx="2">
                    <c:v>1.5523212872151502E-2</c:v>
                  </c:pt>
                  <c:pt idx="3">
                    <c:v>1.652545072454913E-2</c:v>
                  </c:pt>
                  <c:pt idx="4">
                    <c:v>1.4724451934924047E-2</c:v>
                  </c:pt>
                  <c:pt idx="5">
                    <c:v>1.5881626881508293E-2</c:v>
                  </c:pt>
                  <c:pt idx="6">
                    <c:v>1.5368630949549378E-2</c:v>
                  </c:pt>
                  <c:pt idx="7">
                    <c:v>1.4182650346807104E-2</c:v>
                  </c:pt>
                  <c:pt idx="8">
                    <c:v>1.7197282273696966E-2</c:v>
                  </c:pt>
                  <c:pt idx="9">
                    <c:v>1.6164569114611366E-2</c:v>
                  </c:pt>
                  <c:pt idx="10">
                    <c:v>1.68356006152671E-2</c:v>
                  </c:pt>
                  <c:pt idx="11">
                    <c:v>1.7537247614280365E-2</c:v>
                  </c:pt>
                  <c:pt idx="12">
                    <c:v>2.4320556852604959E-2</c:v>
                  </c:pt>
                  <c:pt idx="13">
                    <c:v>2.0185648565935611E-2</c:v>
                  </c:pt>
                  <c:pt idx="15">
                    <c:v>8.2262364426261888E-3</c:v>
                  </c:pt>
                  <c:pt idx="16">
                    <c:v>1.004205986703572E-2</c:v>
                  </c:pt>
                  <c:pt idx="17">
                    <c:v>1.1404858570647639E-2</c:v>
                  </c:pt>
                  <c:pt idx="18">
                    <c:v>1.1800990575774653E-2</c:v>
                  </c:pt>
                  <c:pt idx="19">
                    <c:v>1.1050991229163027E-2</c:v>
                  </c:pt>
                  <c:pt idx="20">
                    <c:v>1.1975708078641479E-2</c:v>
                  </c:pt>
                  <c:pt idx="21">
                    <c:v>1.1624006265837377E-2</c:v>
                  </c:pt>
                  <c:pt idx="22">
                    <c:v>1.5127159265595991E-2</c:v>
                  </c:pt>
                  <c:pt idx="23">
                    <c:v>1.7664865714782332E-2</c:v>
                  </c:pt>
                  <c:pt idx="24">
                    <c:v>1.7010487528243325E-2</c:v>
                  </c:pt>
                  <c:pt idx="25">
                    <c:v>1.828411728244133E-2</c:v>
                  </c:pt>
                  <c:pt idx="26">
                    <c:v>2.0833823415552889E-2</c:v>
                  </c:pt>
                  <c:pt idx="27">
                    <c:v>2.5203241524861888E-2</c:v>
                  </c:pt>
                </c:numCache>
              </c:numRef>
            </c:minus>
            <c:spPr>
              <a:noFill/>
              <a:ln w="9525" cap="flat" cmpd="sng" algn="ctr">
                <a:solidFill>
                  <a:schemeClr val="tx1">
                    <a:lumMod val="65000"/>
                    <a:lumOff val="35000"/>
                  </a:schemeClr>
                </a:solidFill>
                <a:round/>
              </a:ln>
              <a:effectLst/>
            </c:spPr>
          </c:errBars>
          <c:xVal>
            <c:numRef>
              <c:f>Toluene!$B$4:$B$51</c:f>
              <c:numCache>
                <c:formatCode>General</c:formatCode>
                <c:ptCount val="48"/>
                <c:pt idx="0">
                  <c:v>0</c:v>
                </c:pt>
                <c:pt idx="1">
                  <c:v>1</c:v>
                </c:pt>
                <c:pt idx="2">
                  <c:v>18</c:v>
                </c:pt>
                <c:pt idx="3">
                  <c:v>20</c:v>
                </c:pt>
                <c:pt idx="4" formatCode="0.00">
                  <c:v>22.25</c:v>
                </c:pt>
                <c:pt idx="5" formatCode="0.00">
                  <c:v>23</c:v>
                </c:pt>
                <c:pt idx="6">
                  <c:v>24</c:v>
                </c:pt>
                <c:pt idx="7">
                  <c:v>25</c:v>
                </c:pt>
                <c:pt idx="8">
                  <c:v>42</c:v>
                </c:pt>
                <c:pt idx="9">
                  <c:v>44</c:v>
                </c:pt>
                <c:pt idx="10">
                  <c:v>46</c:v>
                </c:pt>
                <c:pt idx="11">
                  <c:v>48</c:v>
                </c:pt>
                <c:pt idx="12">
                  <c:v>138</c:v>
                </c:pt>
                <c:pt idx="13">
                  <c:v>142</c:v>
                </c:pt>
                <c:pt idx="15">
                  <c:v>0</c:v>
                </c:pt>
                <c:pt idx="16">
                  <c:v>0.75</c:v>
                </c:pt>
                <c:pt idx="17">
                  <c:v>1.5</c:v>
                </c:pt>
                <c:pt idx="18">
                  <c:v>2.5</c:v>
                </c:pt>
                <c:pt idx="19" formatCode="0">
                  <c:v>4</c:v>
                </c:pt>
                <c:pt idx="20">
                  <c:v>5</c:v>
                </c:pt>
                <c:pt idx="21">
                  <c:v>6</c:v>
                </c:pt>
                <c:pt idx="22">
                  <c:v>23</c:v>
                </c:pt>
                <c:pt idx="23">
                  <c:v>25</c:v>
                </c:pt>
                <c:pt idx="24">
                  <c:v>27</c:v>
                </c:pt>
                <c:pt idx="25">
                  <c:v>29</c:v>
                </c:pt>
                <c:pt idx="26">
                  <c:v>119</c:v>
                </c:pt>
                <c:pt idx="27">
                  <c:v>123</c:v>
                </c:pt>
              </c:numCache>
            </c:numRef>
          </c:xVal>
          <c:yVal>
            <c:numRef>
              <c:f>Toluene!$Z$4:$Z$51</c:f>
              <c:numCache>
                <c:formatCode>0.00%</c:formatCode>
                <c:ptCount val="48"/>
                <c:pt idx="0">
                  <c:v>0.15807902217189679</c:v>
                </c:pt>
                <c:pt idx="1">
                  <c:v>0.16448178625643384</c:v>
                </c:pt>
                <c:pt idx="2">
                  <c:v>0.36396691156442451</c:v>
                </c:pt>
                <c:pt idx="3">
                  <c:v>0.3767298647805003</c:v>
                </c:pt>
                <c:pt idx="4">
                  <c:v>0.39265033599427351</c:v>
                </c:pt>
                <c:pt idx="5">
                  <c:v>0.39204160231919577</c:v>
                </c:pt>
                <c:pt idx="6">
                  <c:v>0.39972382885244079</c:v>
                </c:pt>
                <c:pt idx="7">
                  <c:v>0.40617152722367911</c:v>
                </c:pt>
                <c:pt idx="8">
                  <c:v>0.44782459062339292</c:v>
                </c:pt>
                <c:pt idx="9">
                  <c:v>0.45065635836463824</c:v>
                </c:pt>
                <c:pt idx="10">
                  <c:v>0.45845935508331492</c:v>
                </c:pt>
                <c:pt idx="11">
                  <c:v>0.4568627142284245</c:v>
                </c:pt>
                <c:pt idx="12">
                  <c:v>0.50412697166987097</c:v>
                </c:pt>
                <c:pt idx="13">
                  <c:v>0.50213090037179509</c:v>
                </c:pt>
                <c:pt idx="15">
                  <c:v>0.15807902217189679</c:v>
                </c:pt>
                <c:pt idx="16">
                  <c:v>0.16197092968598548</c:v>
                </c:pt>
                <c:pt idx="17">
                  <c:v>0.17539407956839173</c:v>
                </c:pt>
                <c:pt idx="18">
                  <c:v>0.19038615556014515</c:v>
                </c:pt>
                <c:pt idx="19">
                  <c:v>0.21476353736365111</c:v>
                </c:pt>
                <c:pt idx="20">
                  <c:v>0.23396472173892022</c:v>
                </c:pt>
                <c:pt idx="21">
                  <c:v>0.24730322969179308</c:v>
                </c:pt>
                <c:pt idx="22">
                  <c:v>0.42178411450767295</c:v>
                </c:pt>
                <c:pt idx="23">
                  <c:v>0.4316219417687745</c:v>
                </c:pt>
                <c:pt idx="24">
                  <c:v>0.43917351879415695</c:v>
                </c:pt>
                <c:pt idx="25">
                  <c:v>0.4456867669771547</c:v>
                </c:pt>
                <c:pt idx="26">
                  <c:v>0.50300097186433168</c:v>
                </c:pt>
                <c:pt idx="27">
                  <c:v>0.50420962113976642</c:v>
                </c:pt>
              </c:numCache>
            </c:numRef>
          </c:yVal>
          <c:smooth val="0"/>
          <c:extLst>
            <c:ext xmlns:c16="http://schemas.microsoft.com/office/drawing/2014/chart" uri="{C3380CC4-5D6E-409C-BE32-E72D297353CC}">
              <c16:uniqueId val="{00000004-E2D4-41D7-8506-D8B100304B90}"/>
            </c:ext>
          </c:extLst>
        </c:ser>
        <c:ser>
          <c:idx val="4"/>
          <c:order val="4"/>
          <c:tx>
            <c:v>MEL-A line</c:v>
          </c:tx>
          <c:spPr>
            <a:ln w="12700" cap="rnd">
              <a:solidFill>
                <a:schemeClr val="accent5"/>
              </a:solidFill>
              <a:prstDash val="sysDot"/>
              <a:round/>
            </a:ln>
            <a:effectLst/>
          </c:spPr>
          <c:marker>
            <c:symbol val="none"/>
          </c:marker>
          <c:xVal>
            <c:numRef>
              <c:f>Toluene!$AY$5:$AY$103</c:f>
              <c:numCache>
                <c:formatCode>General</c:formatCode>
                <c:ptCount val="99"/>
                <c:pt idx="0">
                  <c:v>0</c:v>
                </c:pt>
                <c:pt idx="1">
                  <c:v>1</c:v>
                </c:pt>
                <c:pt idx="2">
                  <c:v>1.5</c:v>
                </c:pt>
                <c:pt idx="3">
                  <c:v>2</c:v>
                </c:pt>
                <c:pt idx="4">
                  <c:v>3</c:v>
                </c:pt>
                <c:pt idx="5">
                  <c:v>4</c:v>
                </c:pt>
                <c:pt idx="6">
                  <c:v>5</c:v>
                </c:pt>
                <c:pt idx="7">
                  <c:v>6</c:v>
                </c:pt>
                <c:pt idx="8">
                  <c:v>7</c:v>
                </c:pt>
                <c:pt idx="9">
                  <c:v>8</c:v>
                </c:pt>
                <c:pt idx="10">
                  <c:v>10</c:v>
                </c:pt>
                <c:pt idx="11">
                  <c:v>12</c:v>
                </c:pt>
                <c:pt idx="12">
                  <c:v>14</c:v>
                </c:pt>
                <c:pt idx="13">
                  <c:v>16</c:v>
                </c:pt>
                <c:pt idx="14">
                  <c:v>18</c:v>
                </c:pt>
                <c:pt idx="15">
                  <c:v>21</c:v>
                </c:pt>
                <c:pt idx="16">
                  <c:v>23.8</c:v>
                </c:pt>
                <c:pt idx="17">
                  <c:v>24</c:v>
                </c:pt>
                <c:pt idx="18">
                  <c:v>24.2</c:v>
                </c:pt>
                <c:pt idx="19">
                  <c:v>27</c:v>
                </c:pt>
                <c:pt idx="20">
                  <c:v>29.5</c:v>
                </c:pt>
                <c:pt idx="21">
                  <c:v>32</c:v>
                </c:pt>
                <c:pt idx="22">
                  <c:v>34</c:v>
                </c:pt>
                <c:pt idx="23">
                  <c:v>36</c:v>
                </c:pt>
                <c:pt idx="24">
                  <c:v>38</c:v>
                </c:pt>
                <c:pt idx="25">
                  <c:v>40</c:v>
                </c:pt>
                <c:pt idx="26">
                  <c:v>42</c:v>
                </c:pt>
                <c:pt idx="27">
                  <c:v>44</c:v>
                </c:pt>
                <c:pt idx="28">
                  <c:v>47.8</c:v>
                </c:pt>
                <c:pt idx="29">
                  <c:v>48</c:v>
                </c:pt>
                <c:pt idx="30">
                  <c:v>48.2</c:v>
                </c:pt>
                <c:pt idx="31">
                  <c:v>53</c:v>
                </c:pt>
                <c:pt idx="32">
                  <c:v>58</c:v>
                </c:pt>
                <c:pt idx="33">
                  <c:v>65</c:v>
                </c:pt>
                <c:pt idx="34">
                  <c:v>70</c:v>
                </c:pt>
                <c:pt idx="35">
                  <c:v>75</c:v>
                </c:pt>
                <c:pt idx="36">
                  <c:v>80</c:v>
                </c:pt>
                <c:pt idx="37">
                  <c:v>85</c:v>
                </c:pt>
                <c:pt idx="38">
                  <c:v>90</c:v>
                </c:pt>
                <c:pt idx="39">
                  <c:v>95</c:v>
                </c:pt>
                <c:pt idx="40">
                  <c:v>100</c:v>
                </c:pt>
                <c:pt idx="41">
                  <c:v>105</c:v>
                </c:pt>
                <c:pt idx="42">
                  <c:v>110</c:v>
                </c:pt>
                <c:pt idx="43">
                  <c:v>115</c:v>
                </c:pt>
                <c:pt idx="44">
                  <c:v>120</c:v>
                </c:pt>
                <c:pt idx="45">
                  <c:v>125</c:v>
                </c:pt>
                <c:pt idx="46">
                  <c:v>130</c:v>
                </c:pt>
                <c:pt idx="47">
                  <c:v>135</c:v>
                </c:pt>
                <c:pt idx="48">
                  <c:v>140</c:v>
                </c:pt>
                <c:pt idx="49">
                  <c:v>145</c:v>
                </c:pt>
              </c:numCache>
            </c:numRef>
          </c:xVal>
          <c:yVal>
            <c:numRef>
              <c:f>Toluene!$AZ$5:$AZ$103</c:f>
              <c:numCache>
                <c:formatCode>0%</c:formatCode>
                <c:ptCount val="99"/>
                <c:pt idx="0">
                  <c:v>0.47096467384162916</c:v>
                </c:pt>
                <c:pt idx="1">
                  <c:v>0.46878550333873203</c:v>
                </c:pt>
                <c:pt idx="2">
                  <c:v>0.46771390253209866</c:v>
                </c:pt>
                <c:pt idx="3">
                  <c:v>0.46665411528343098</c:v>
                </c:pt>
                <c:pt idx="4">
                  <c:v>0.46456946195490967</c:v>
                </c:pt>
                <c:pt idx="5">
                  <c:v>0.46253051860561833</c:v>
                </c:pt>
                <c:pt idx="6">
                  <c:v>0.46053628295754145</c:v>
                </c:pt>
                <c:pt idx="7">
                  <c:v>0.45858577470951051</c:v>
                </c:pt>
                <c:pt idx="8">
                  <c:v>0.4566780350553199</c:v>
                </c:pt>
                <c:pt idx="9">
                  <c:v>0.45481212621240913</c:v>
                </c:pt>
                <c:pt idx="10">
                  <c:v>0.45120215219261883</c:v>
                </c:pt>
                <c:pt idx="11">
                  <c:v>0.44774875359612248</c:v>
                </c:pt>
                <c:pt idx="12">
                  <c:v>0.44444513927621215</c:v>
                </c:pt>
                <c:pt idx="13">
                  <c:v>0.44128481263862418</c:v>
                </c:pt>
                <c:pt idx="14">
                  <c:v>0.43826155886591406</c:v>
                </c:pt>
                <c:pt idx="15">
                  <c:v>0.43397075538642604</c:v>
                </c:pt>
                <c:pt idx="16">
                  <c:v>0.4302154790592253</c:v>
                </c:pt>
                <c:pt idx="17">
                  <c:v>0.42995606025082878</c:v>
                </c:pt>
                <c:pt idx="18">
                  <c:v>0.4296977892037156</c:v>
                </c:pt>
                <c:pt idx="19">
                  <c:v>0.42619970619992925</c:v>
                </c:pt>
                <c:pt idx="20">
                  <c:v>0.42325472902718292</c:v>
                </c:pt>
                <c:pt idx="21">
                  <c:v>0.4204685422773638</c:v>
                </c:pt>
                <c:pt idx="22">
                  <c:v>0.41834815271512882</c:v>
                </c:pt>
                <c:pt idx="23">
                  <c:v>0.41631973082120249</c:v>
                </c:pt>
                <c:pt idx="24">
                  <c:v>0.41437928768139431</c:v>
                </c:pt>
                <c:pt idx="25">
                  <c:v>0.41252300739271119</c:v>
                </c:pt>
                <c:pt idx="26">
                  <c:v>0.410747239559342</c:v>
                </c:pt>
                <c:pt idx="27">
                  <c:v>0.40904849211411332</c:v>
                </c:pt>
                <c:pt idx="28">
                  <c:v>0.4060212156197005</c:v>
                </c:pt>
                <c:pt idx="29">
                  <c:v>0.40586884085729064</c:v>
                </c:pt>
                <c:pt idx="30">
                  <c:v>0.40571714025514666</c:v>
                </c:pt>
                <c:pt idx="31">
                  <c:v>0.40227101230543061</c:v>
                </c:pt>
                <c:pt idx="32">
                  <c:v>0.39905070703052226</c:v>
                </c:pt>
                <c:pt idx="33">
                  <c:v>0.39510189568337023</c:v>
                </c:pt>
                <c:pt idx="34">
                  <c:v>0.39263385204655743</c:v>
                </c:pt>
                <c:pt idx="35">
                  <c:v>0.39042478237362288</c:v>
                </c:pt>
                <c:pt idx="36">
                  <c:v>0.38844751230145297</c:v>
                </c:pt>
                <c:pt idx="37">
                  <c:v>0.38667771889647395</c:v>
                </c:pt>
                <c:pt idx="38">
                  <c:v>0.38509363145167191</c:v>
                </c:pt>
                <c:pt idx="39">
                  <c:v>0.38367576367924155</c:v>
                </c:pt>
                <c:pt idx="40">
                  <c:v>0.3824066740044933</c:v>
                </c:pt>
                <c:pt idx="41">
                  <c:v>0.38127075101232882</c:v>
                </c:pt>
                <c:pt idx="42">
                  <c:v>0.38025402140700465</c:v>
                </c:pt>
                <c:pt idx="43">
                  <c:v>0.37934397812284421</c:v>
                </c:pt>
                <c:pt idx="44">
                  <c:v>0.37852942647144272</c:v>
                </c:pt>
                <c:pt idx="45">
                  <c:v>0.37780034643277965</c:v>
                </c:pt>
                <c:pt idx="46">
                  <c:v>0.37714776939624373</c:v>
                </c:pt>
                <c:pt idx="47">
                  <c:v>0.37656366783533018</c:v>
                </c:pt>
                <c:pt idx="48">
                  <c:v>0.37604085655886743</c:v>
                </c:pt>
                <c:pt idx="49">
                  <c:v>0.37557290432403845</c:v>
                </c:pt>
              </c:numCache>
            </c:numRef>
          </c:yVal>
          <c:smooth val="1"/>
          <c:extLst>
            <c:ext xmlns:c16="http://schemas.microsoft.com/office/drawing/2014/chart" uri="{C3380CC4-5D6E-409C-BE32-E72D297353CC}">
              <c16:uniqueId val="{00000005-E2D4-41D7-8506-D8B100304B90}"/>
            </c:ext>
          </c:extLst>
        </c:ser>
        <c:ser>
          <c:idx val="5"/>
          <c:order val="5"/>
          <c:tx>
            <c:v>MEL-B line</c:v>
          </c:tx>
          <c:spPr>
            <a:ln w="12700" cap="rnd">
              <a:solidFill>
                <a:schemeClr val="accent2"/>
              </a:solidFill>
              <a:prstDash val="sysDot"/>
              <a:round/>
            </a:ln>
            <a:effectLst/>
          </c:spPr>
          <c:marker>
            <c:symbol val="none"/>
          </c:marker>
          <c:xVal>
            <c:numRef>
              <c:f>Toluene!$BD$5:$BD$103</c:f>
              <c:numCache>
                <c:formatCode>General</c:formatCode>
                <c:ptCount val="99"/>
                <c:pt idx="0">
                  <c:v>0</c:v>
                </c:pt>
                <c:pt idx="1">
                  <c:v>1</c:v>
                </c:pt>
                <c:pt idx="2">
                  <c:v>1.5</c:v>
                </c:pt>
                <c:pt idx="3">
                  <c:v>2</c:v>
                </c:pt>
                <c:pt idx="4">
                  <c:v>3</c:v>
                </c:pt>
                <c:pt idx="5">
                  <c:v>4</c:v>
                </c:pt>
                <c:pt idx="6">
                  <c:v>5</c:v>
                </c:pt>
                <c:pt idx="7">
                  <c:v>6</c:v>
                </c:pt>
                <c:pt idx="8">
                  <c:v>7</c:v>
                </c:pt>
                <c:pt idx="9">
                  <c:v>8</c:v>
                </c:pt>
                <c:pt idx="10">
                  <c:v>10</c:v>
                </c:pt>
                <c:pt idx="11">
                  <c:v>12</c:v>
                </c:pt>
                <c:pt idx="12">
                  <c:v>14</c:v>
                </c:pt>
                <c:pt idx="13">
                  <c:v>16</c:v>
                </c:pt>
                <c:pt idx="14">
                  <c:v>18</c:v>
                </c:pt>
                <c:pt idx="15">
                  <c:v>21</c:v>
                </c:pt>
                <c:pt idx="16">
                  <c:v>23.8</c:v>
                </c:pt>
                <c:pt idx="17">
                  <c:v>24</c:v>
                </c:pt>
                <c:pt idx="18">
                  <c:v>24.2</c:v>
                </c:pt>
                <c:pt idx="19">
                  <c:v>27</c:v>
                </c:pt>
                <c:pt idx="20">
                  <c:v>29.5</c:v>
                </c:pt>
                <c:pt idx="21">
                  <c:v>32</c:v>
                </c:pt>
                <c:pt idx="22">
                  <c:v>34</c:v>
                </c:pt>
                <c:pt idx="23">
                  <c:v>36</c:v>
                </c:pt>
                <c:pt idx="24">
                  <c:v>38</c:v>
                </c:pt>
                <c:pt idx="25">
                  <c:v>40</c:v>
                </c:pt>
                <c:pt idx="26">
                  <c:v>42</c:v>
                </c:pt>
                <c:pt idx="27">
                  <c:v>44</c:v>
                </c:pt>
                <c:pt idx="28">
                  <c:v>47.8</c:v>
                </c:pt>
                <c:pt idx="29">
                  <c:v>48</c:v>
                </c:pt>
                <c:pt idx="30">
                  <c:v>48.2</c:v>
                </c:pt>
                <c:pt idx="31">
                  <c:v>53</c:v>
                </c:pt>
                <c:pt idx="32">
                  <c:v>58</c:v>
                </c:pt>
                <c:pt idx="33">
                  <c:v>65</c:v>
                </c:pt>
                <c:pt idx="34">
                  <c:v>70</c:v>
                </c:pt>
                <c:pt idx="35">
                  <c:v>75</c:v>
                </c:pt>
                <c:pt idx="36">
                  <c:v>80</c:v>
                </c:pt>
                <c:pt idx="37">
                  <c:v>85</c:v>
                </c:pt>
                <c:pt idx="38">
                  <c:v>90</c:v>
                </c:pt>
                <c:pt idx="39">
                  <c:v>95</c:v>
                </c:pt>
                <c:pt idx="40">
                  <c:v>100</c:v>
                </c:pt>
                <c:pt idx="41">
                  <c:v>105</c:v>
                </c:pt>
                <c:pt idx="42">
                  <c:v>110</c:v>
                </c:pt>
                <c:pt idx="43">
                  <c:v>115</c:v>
                </c:pt>
                <c:pt idx="44">
                  <c:v>120</c:v>
                </c:pt>
                <c:pt idx="45">
                  <c:v>125</c:v>
                </c:pt>
                <c:pt idx="46">
                  <c:v>130</c:v>
                </c:pt>
                <c:pt idx="47">
                  <c:v>135</c:v>
                </c:pt>
                <c:pt idx="48">
                  <c:v>140</c:v>
                </c:pt>
                <c:pt idx="49">
                  <c:v>145</c:v>
                </c:pt>
              </c:numCache>
            </c:numRef>
          </c:xVal>
          <c:yVal>
            <c:numRef>
              <c:f>Toluene!$BE$5:$BE$103</c:f>
              <c:numCache>
                <c:formatCode>0%</c:formatCode>
                <c:ptCount val="99"/>
                <c:pt idx="0">
                  <c:v>0.25973751711547322</c:v>
                </c:pt>
                <c:pt idx="1">
                  <c:v>0.24369678549551549</c:v>
                </c:pt>
                <c:pt idx="2">
                  <c:v>0.23605182288868692</c:v>
                </c:pt>
                <c:pt idx="3">
                  <c:v>0.22864668885875553</c:v>
                </c:pt>
                <c:pt idx="4">
                  <c:v>0.21452604809608619</c:v>
                </c:pt>
                <c:pt idx="5">
                  <c:v>0.20127746236532473</c:v>
                </c:pt>
                <c:pt idx="6">
                  <c:v>0.18884707575501103</c:v>
                </c:pt>
                <c:pt idx="7">
                  <c:v>0.17718435835845861</c:v>
                </c:pt>
                <c:pt idx="8">
                  <c:v>0.16624190086811891</c:v>
                </c:pt>
                <c:pt idx="9">
                  <c:v>0.15597522185527693</c:v>
                </c:pt>
                <c:pt idx="10">
                  <c:v>0.13730483919796552</c:v>
                </c:pt>
                <c:pt idx="11">
                  <c:v>0.12086931913244368</c:v>
                </c:pt>
                <c:pt idx="12">
                  <c:v>0.10640114647726841</c:v>
                </c:pt>
                <c:pt idx="13">
                  <c:v>9.3664827873083417E-2</c:v>
                </c:pt>
                <c:pt idx="14">
                  <c:v>8.245305874000744E-2</c:v>
                </c:pt>
                <c:pt idx="15">
                  <c:v>6.8100785136343781E-2</c:v>
                </c:pt>
                <c:pt idx="16">
                  <c:v>5.696845527157942E-2</c:v>
                </c:pt>
                <c:pt idx="17">
                  <c:v>5.6246754299439622E-2</c:v>
                </c:pt>
                <c:pt idx="18">
                  <c:v>5.5534196146614548E-2</c:v>
                </c:pt>
                <c:pt idx="19">
                  <c:v>4.6456107119580606E-2</c:v>
                </c:pt>
                <c:pt idx="20">
                  <c:v>3.9612349686493437E-2</c:v>
                </c:pt>
                <c:pt idx="21">
                  <c:v>3.3776791577606519E-2</c:v>
                </c:pt>
                <c:pt idx="22">
                  <c:v>2.9733677445829238E-2</c:v>
                </c:pt>
                <c:pt idx="23">
                  <c:v>2.6174527927594917E-2</c:v>
                </c:pt>
                <c:pt idx="24">
                  <c:v>2.3041411997578056E-2</c:v>
                </c:pt>
                <c:pt idx="25">
                  <c:v>2.0283333029376901E-2</c:v>
                </c:pt>
                <c:pt idx="26">
                  <c:v>1.7855398741355645E-2</c:v>
                </c:pt>
                <c:pt idx="27">
                  <c:v>1.5718090500760198E-2</c:v>
                </c:pt>
                <c:pt idx="28">
                  <c:v>1.2336649483927233E-2</c:v>
                </c:pt>
                <c:pt idx="29">
                  <c:v>1.2180363485245083E-2</c:v>
                </c:pt>
                <c:pt idx="30">
                  <c:v>1.2026057385028545E-2</c:v>
                </c:pt>
                <c:pt idx="31">
                  <c:v>8.8559637104678283E-3</c:v>
                </c:pt>
                <c:pt idx="32">
                  <c:v>6.4388959603815209E-3</c:v>
                </c:pt>
                <c:pt idx="33">
                  <c:v>4.1211385857284353E-3</c:v>
                </c:pt>
                <c:pt idx="34">
                  <c:v>2.9963517759737331E-3</c:v>
                </c:pt>
                <c:pt idx="35">
                  <c:v>2.178554246263965E-3</c:v>
                </c:pt>
                <c:pt idx="36">
                  <c:v>1.5839590804962809E-3</c:v>
                </c:pt>
                <c:pt idx="37">
                  <c:v>1.1516474161656607E-3</c:v>
                </c:pt>
                <c:pt idx="38">
                  <c:v>8.37327041772754E-4</c:v>
                </c:pt>
                <c:pt idx="39">
                  <c:v>6.0879446698906847E-4</c:v>
                </c:pt>
                <c:pt idx="40">
                  <c:v>4.4263553491813667E-4</c:v>
                </c:pt>
                <c:pt idx="41">
                  <c:v>3.2182653981936249E-4</c:v>
                </c:pt>
                <c:pt idx="42">
                  <c:v>2.3399007436503919E-4</c:v>
                </c:pt>
                <c:pt idx="43">
                  <c:v>1.7012691039119347E-4</c:v>
                </c:pt>
                <c:pt idx="44">
                  <c:v>1.2369398880612362E-4</c:v>
                </c:pt>
                <c:pt idx="45">
                  <c:v>8.9934054710026883E-5</c:v>
                </c:pt>
                <c:pt idx="46">
                  <c:v>6.5388255926190184E-5</c:v>
                </c:pt>
                <c:pt idx="47">
                  <c:v>4.7541768542014193E-5</c:v>
                </c:pt>
                <c:pt idx="48">
                  <c:v>3.4566142254256952E-5</c:v>
                </c:pt>
                <c:pt idx="49">
                  <c:v>2.5131967677761726E-5</c:v>
                </c:pt>
              </c:numCache>
            </c:numRef>
          </c:yVal>
          <c:smooth val="1"/>
          <c:extLst>
            <c:ext xmlns:c16="http://schemas.microsoft.com/office/drawing/2014/chart" uri="{C3380CC4-5D6E-409C-BE32-E72D297353CC}">
              <c16:uniqueId val="{00000006-E2D4-41D7-8506-D8B100304B90}"/>
            </c:ext>
          </c:extLst>
        </c:ser>
        <c:ser>
          <c:idx val="6"/>
          <c:order val="6"/>
          <c:tx>
            <c:v>MEL-C line</c:v>
          </c:tx>
          <c:spPr>
            <a:ln w="12700" cap="rnd">
              <a:solidFill>
                <a:schemeClr val="accent3"/>
              </a:solidFill>
              <a:prstDash val="sysDot"/>
              <a:round/>
            </a:ln>
            <a:effectLst/>
          </c:spPr>
          <c:marker>
            <c:symbol val="none"/>
          </c:marker>
          <c:xVal>
            <c:numRef>
              <c:f>Toluene!$BI$5:$BI$103</c:f>
              <c:numCache>
                <c:formatCode>General</c:formatCode>
                <c:ptCount val="99"/>
                <c:pt idx="0">
                  <c:v>0</c:v>
                </c:pt>
                <c:pt idx="1">
                  <c:v>1</c:v>
                </c:pt>
                <c:pt idx="2">
                  <c:v>1.5</c:v>
                </c:pt>
                <c:pt idx="3">
                  <c:v>2</c:v>
                </c:pt>
                <c:pt idx="4">
                  <c:v>3</c:v>
                </c:pt>
                <c:pt idx="5">
                  <c:v>4</c:v>
                </c:pt>
                <c:pt idx="6">
                  <c:v>5</c:v>
                </c:pt>
                <c:pt idx="7">
                  <c:v>6</c:v>
                </c:pt>
                <c:pt idx="8">
                  <c:v>7</c:v>
                </c:pt>
                <c:pt idx="9">
                  <c:v>8</c:v>
                </c:pt>
                <c:pt idx="10">
                  <c:v>10</c:v>
                </c:pt>
                <c:pt idx="11">
                  <c:v>12</c:v>
                </c:pt>
                <c:pt idx="12">
                  <c:v>14</c:v>
                </c:pt>
                <c:pt idx="13">
                  <c:v>16</c:v>
                </c:pt>
                <c:pt idx="14">
                  <c:v>18</c:v>
                </c:pt>
                <c:pt idx="15">
                  <c:v>21</c:v>
                </c:pt>
                <c:pt idx="16">
                  <c:v>23.8</c:v>
                </c:pt>
                <c:pt idx="17">
                  <c:v>24</c:v>
                </c:pt>
                <c:pt idx="18">
                  <c:v>24.2</c:v>
                </c:pt>
                <c:pt idx="19">
                  <c:v>27</c:v>
                </c:pt>
                <c:pt idx="20">
                  <c:v>29.5</c:v>
                </c:pt>
                <c:pt idx="21">
                  <c:v>32</c:v>
                </c:pt>
                <c:pt idx="22">
                  <c:v>34</c:v>
                </c:pt>
                <c:pt idx="23">
                  <c:v>36</c:v>
                </c:pt>
                <c:pt idx="24">
                  <c:v>38</c:v>
                </c:pt>
                <c:pt idx="25">
                  <c:v>40</c:v>
                </c:pt>
                <c:pt idx="26">
                  <c:v>42</c:v>
                </c:pt>
                <c:pt idx="27">
                  <c:v>44</c:v>
                </c:pt>
                <c:pt idx="28">
                  <c:v>47.8</c:v>
                </c:pt>
                <c:pt idx="29">
                  <c:v>48</c:v>
                </c:pt>
                <c:pt idx="30">
                  <c:v>48.2</c:v>
                </c:pt>
                <c:pt idx="31">
                  <c:v>53</c:v>
                </c:pt>
                <c:pt idx="32">
                  <c:v>58</c:v>
                </c:pt>
                <c:pt idx="33">
                  <c:v>65</c:v>
                </c:pt>
                <c:pt idx="34">
                  <c:v>70</c:v>
                </c:pt>
                <c:pt idx="35">
                  <c:v>75</c:v>
                </c:pt>
                <c:pt idx="36">
                  <c:v>80</c:v>
                </c:pt>
                <c:pt idx="37">
                  <c:v>85</c:v>
                </c:pt>
                <c:pt idx="38">
                  <c:v>90</c:v>
                </c:pt>
                <c:pt idx="39">
                  <c:v>95</c:v>
                </c:pt>
                <c:pt idx="40">
                  <c:v>100</c:v>
                </c:pt>
                <c:pt idx="41">
                  <c:v>105</c:v>
                </c:pt>
                <c:pt idx="42">
                  <c:v>110</c:v>
                </c:pt>
                <c:pt idx="43">
                  <c:v>115</c:v>
                </c:pt>
                <c:pt idx="44">
                  <c:v>120</c:v>
                </c:pt>
                <c:pt idx="45">
                  <c:v>125</c:v>
                </c:pt>
                <c:pt idx="46">
                  <c:v>130</c:v>
                </c:pt>
                <c:pt idx="47">
                  <c:v>135</c:v>
                </c:pt>
                <c:pt idx="48">
                  <c:v>140</c:v>
                </c:pt>
                <c:pt idx="49">
                  <c:v>145</c:v>
                </c:pt>
              </c:numCache>
            </c:numRef>
          </c:xVal>
          <c:yVal>
            <c:numRef>
              <c:f>Toluene!$BJ$5:$BJ$103</c:f>
              <c:numCache>
                <c:formatCode>0%</c:formatCode>
                <c:ptCount val="99"/>
                <c:pt idx="0">
                  <c:v>0.11121878687100087</c:v>
                </c:pt>
                <c:pt idx="1">
                  <c:v>0.11132705851344724</c:v>
                </c:pt>
                <c:pt idx="2">
                  <c:v>0.11138088151605674</c:v>
                </c:pt>
                <c:pt idx="3">
                  <c:v>0.11143449704443427</c:v>
                </c:pt>
                <c:pt idx="4">
                  <c:v>0.11154110887445587</c:v>
                </c:pt>
                <c:pt idx="5">
                  <c:v>0.11164690036467947</c:v>
                </c:pt>
                <c:pt idx="6">
                  <c:v>0.11175187782732564</c:v>
                </c:pt>
                <c:pt idx="7">
                  <c:v>0.11185604752604464</c:v>
                </c:pt>
                <c:pt idx="8">
                  <c:v>0.11195941567629021</c:v>
                </c:pt>
                <c:pt idx="9">
                  <c:v>0.1120619884456904</c:v>
                </c:pt>
                <c:pt idx="10">
                  <c:v>0.11226477227554355</c:v>
                </c:pt>
                <c:pt idx="11">
                  <c:v>0.1124644474140281</c:v>
                </c:pt>
                <c:pt idx="12">
                  <c:v>0.11266106151761666</c:v>
                </c:pt>
                <c:pt idx="13">
                  <c:v>0.11285466151220448</c:v>
                </c:pt>
                <c:pt idx="14">
                  <c:v>0.11304529360430932</c:v>
                </c:pt>
                <c:pt idx="15">
                  <c:v>0.11332577626154072</c:v>
                </c:pt>
                <c:pt idx="16">
                  <c:v>0.11358176037502486</c:v>
                </c:pt>
                <c:pt idx="17">
                  <c:v>0.11359983397065035</c:v>
                </c:pt>
                <c:pt idx="18">
                  <c:v>0.11361787966630374</c:v>
                </c:pt>
                <c:pt idx="19">
                  <c:v>0.11386761390636468</c:v>
                </c:pt>
                <c:pt idx="20">
                  <c:v>0.11408607217807848</c:v>
                </c:pt>
                <c:pt idx="21">
                  <c:v>0.11430035227546449</c:v>
                </c:pt>
                <c:pt idx="22">
                  <c:v>0.11446882181939856</c:v>
                </c:pt>
                <c:pt idx="23">
                  <c:v>0.11463470871254891</c:v>
                </c:pt>
                <c:pt idx="24">
                  <c:v>0.11479805254714638</c:v>
                </c:pt>
                <c:pt idx="25">
                  <c:v>0.11495889230846991</c:v>
                </c:pt>
                <c:pt idx="26">
                  <c:v>0.11511726638415118</c:v>
                </c:pt>
                <c:pt idx="27">
                  <c:v>0.1152732125733366</c:v>
                </c:pt>
                <c:pt idx="28">
                  <c:v>0.11556295434784972</c:v>
                </c:pt>
                <c:pt idx="29">
                  <c:v>0.11557796960036999</c:v>
                </c:pt>
                <c:pt idx="30">
                  <c:v>0.11559296167404223</c:v>
                </c:pt>
                <c:pt idx="31">
                  <c:v>0.11594590999788582</c:v>
                </c:pt>
                <c:pt idx="32">
                  <c:v>0.11629991072688332</c:v>
                </c:pt>
                <c:pt idx="33">
                  <c:v>0.11677309480581273</c:v>
                </c:pt>
                <c:pt idx="34">
                  <c:v>0.11709575708406189</c:v>
                </c:pt>
                <c:pt idx="35">
                  <c:v>0.11740619508568222</c:v>
                </c:pt>
                <c:pt idx="36">
                  <c:v>0.11770487193558535</c:v>
                </c:pt>
                <c:pt idx="37">
                  <c:v>0.11799223321288528</c:v>
                </c:pt>
                <c:pt idx="38">
                  <c:v>0.11826870761563268</c:v>
                </c:pt>
                <c:pt idx="39">
                  <c:v>0.11853470760036534</c:v>
                </c:pt>
                <c:pt idx="40">
                  <c:v>0.11879062999742869</c:v>
                </c:pt>
                <c:pt idx="41">
                  <c:v>0.1190368566029846</c:v>
                </c:pt>
                <c:pt idx="42">
                  <c:v>0.11927375474859155</c:v>
                </c:pt>
                <c:pt idx="43">
                  <c:v>0.11950167784920572</c:v>
                </c:pt>
                <c:pt idx="44">
                  <c:v>0.11972096593042089</c:v>
                </c:pt>
                <c:pt idx="45">
                  <c:v>0.11993194613573335</c:v>
                </c:pt>
                <c:pt idx="46">
                  <c:v>0.12013493321458882</c:v>
                </c:pt>
                <c:pt idx="47">
                  <c:v>0.12033022999193935</c:v>
                </c:pt>
                <c:pt idx="48">
                  <c:v>0.12051812782001076</c:v>
                </c:pt>
                <c:pt idx="49">
                  <c:v>0.12069890701295455</c:v>
                </c:pt>
              </c:numCache>
            </c:numRef>
          </c:yVal>
          <c:smooth val="1"/>
          <c:extLst>
            <c:ext xmlns:c16="http://schemas.microsoft.com/office/drawing/2014/chart" uri="{C3380CC4-5D6E-409C-BE32-E72D297353CC}">
              <c16:uniqueId val="{00000007-E2D4-41D7-8506-D8B100304B90}"/>
            </c:ext>
          </c:extLst>
        </c:ser>
        <c:ser>
          <c:idx val="7"/>
          <c:order val="7"/>
          <c:tx>
            <c:v>MEL-D line</c:v>
          </c:tx>
          <c:spPr>
            <a:ln w="12700" cap="rnd">
              <a:solidFill>
                <a:schemeClr val="accent4"/>
              </a:solidFill>
              <a:prstDash val="sysDot"/>
              <a:round/>
            </a:ln>
            <a:effectLst/>
          </c:spPr>
          <c:marker>
            <c:symbol val="none"/>
          </c:marker>
          <c:xVal>
            <c:numRef>
              <c:f>Toluene!$BN$5:$BN$103</c:f>
              <c:numCache>
                <c:formatCode>General</c:formatCode>
                <c:ptCount val="99"/>
                <c:pt idx="0">
                  <c:v>0</c:v>
                </c:pt>
                <c:pt idx="1">
                  <c:v>1</c:v>
                </c:pt>
                <c:pt idx="2">
                  <c:v>1.5</c:v>
                </c:pt>
                <c:pt idx="3">
                  <c:v>2</c:v>
                </c:pt>
                <c:pt idx="4">
                  <c:v>3</c:v>
                </c:pt>
                <c:pt idx="5">
                  <c:v>4</c:v>
                </c:pt>
                <c:pt idx="6">
                  <c:v>5</c:v>
                </c:pt>
                <c:pt idx="7">
                  <c:v>6</c:v>
                </c:pt>
                <c:pt idx="8">
                  <c:v>7</c:v>
                </c:pt>
                <c:pt idx="9">
                  <c:v>8</c:v>
                </c:pt>
                <c:pt idx="10">
                  <c:v>10</c:v>
                </c:pt>
                <c:pt idx="11">
                  <c:v>12</c:v>
                </c:pt>
                <c:pt idx="12">
                  <c:v>14</c:v>
                </c:pt>
                <c:pt idx="13">
                  <c:v>16</c:v>
                </c:pt>
                <c:pt idx="14">
                  <c:v>18</c:v>
                </c:pt>
                <c:pt idx="15">
                  <c:v>21</c:v>
                </c:pt>
                <c:pt idx="16">
                  <c:v>23.8</c:v>
                </c:pt>
                <c:pt idx="17">
                  <c:v>24</c:v>
                </c:pt>
                <c:pt idx="18">
                  <c:v>24.2</c:v>
                </c:pt>
                <c:pt idx="19">
                  <c:v>27</c:v>
                </c:pt>
                <c:pt idx="20">
                  <c:v>29.5</c:v>
                </c:pt>
                <c:pt idx="21">
                  <c:v>32</c:v>
                </c:pt>
                <c:pt idx="22">
                  <c:v>34</c:v>
                </c:pt>
                <c:pt idx="23">
                  <c:v>36</c:v>
                </c:pt>
                <c:pt idx="24">
                  <c:v>38</c:v>
                </c:pt>
                <c:pt idx="25">
                  <c:v>40</c:v>
                </c:pt>
                <c:pt idx="26">
                  <c:v>42</c:v>
                </c:pt>
                <c:pt idx="27">
                  <c:v>44</c:v>
                </c:pt>
                <c:pt idx="28">
                  <c:v>47.8</c:v>
                </c:pt>
                <c:pt idx="29">
                  <c:v>48</c:v>
                </c:pt>
                <c:pt idx="30">
                  <c:v>48.2</c:v>
                </c:pt>
                <c:pt idx="31">
                  <c:v>53</c:v>
                </c:pt>
                <c:pt idx="32">
                  <c:v>58</c:v>
                </c:pt>
                <c:pt idx="33">
                  <c:v>65</c:v>
                </c:pt>
                <c:pt idx="34">
                  <c:v>70</c:v>
                </c:pt>
                <c:pt idx="35">
                  <c:v>75</c:v>
                </c:pt>
                <c:pt idx="36">
                  <c:v>80</c:v>
                </c:pt>
                <c:pt idx="37">
                  <c:v>85</c:v>
                </c:pt>
                <c:pt idx="38">
                  <c:v>90</c:v>
                </c:pt>
                <c:pt idx="39">
                  <c:v>95</c:v>
                </c:pt>
                <c:pt idx="40">
                  <c:v>100</c:v>
                </c:pt>
                <c:pt idx="41">
                  <c:v>105</c:v>
                </c:pt>
                <c:pt idx="42">
                  <c:v>110</c:v>
                </c:pt>
                <c:pt idx="43">
                  <c:v>115</c:v>
                </c:pt>
                <c:pt idx="44">
                  <c:v>120</c:v>
                </c:pt>
                <c:pt idx="45">
                  <c:v>125</c:v>
                </c:pt>
                <c:pt idx="46">
                  <c:v>130</c:v>
                </c:pt>
                <c:pt idx="47">
                  <c:v>135</c:v>
                </c:pt>
                <c:pt idx="48">
                  <c:v>140</c:v>
                </c:pt>
                <c:pt idx="49">
                  <c:v>145</c:v>
                </c:pt>
              </c:numCache>
            </c:numRef>
          </c:xVal>
          <c:yVal>
            <c:numRef>
              <c:f>Toluene!$BO$5:$BO$103</c:f>
              <c:numCache>
                <c:formatCode>0%</c:formatCode>
                <c:ptCount val="99"/>
                <c:pt idx="0">
                  <c:v>0.15807902217189679</c:v>
                </c:pt>
                <c:pt idx="1">
                  <c:v>0.17619065265230516</c:v>
                </c:pt>
                <c:pt idx="2">
                  <c:v>0.18485339306315773</c:v>
                </c:pt>
                <c:pt idx="3">
                  <c:v>0.19326469881337921</c:v>
                </c:pt>
                <c:pt idx="4">
                  <c:v>0.20936338107454822</c:v>
                </c:pt>
                <c:pt idx="5">
                  <c:v>0.22454511866437743</c:v>
                </c:pt>
                <c:pt idx="6">
                  <c:v>0.23886476346012187</c:v>
                </c:pt>
                <c:pt idx="7">
                  <c:v>0.2523738194059863</c:v>
                </c:pt>
                <c:pt idx="8">
                  <c:v>0.26512064840027105</c:v>
                </c:pt>
                <c:pt idx="9">
                  <c:v>0.27715066348662359</c:v>
                </c:pt>
                <c:pt idx="10">
                  <c:v>0.29922823633387208</c:v>
                </c:pt>
                <c:pt idx="11">
                  <c:v>0.31891747985740576</c:v>
                </c:pt>
                <c:pt idx="12">
                  <c:v>0.33649265272890277</c:v>
                </c:pt>
                <c:pt idx="13">
                  <c:v>0.35219569797608796</c:v>
                </c:pt>
                <c:pt idx="14">
                  <c:v>0.36624008878976916</c:v>
                </c:pt>
                <c:pt idx="15">
                  <c:v>0.38460268321568947</c:v>
                </c:pt>
                <c:pt idx="16">
                  <c:v>0.39923430529417037</c:v>
                </c:pt>
                <c:pt idx="17">
                  <c:v>0.40019735147908131</c:v>
                </c:pt>
                <c:pt idx="18">
                  <c:v>0.40115013498336605</c:v>
                </c:pt>
                <c:pt idx="19">
                  <c:v>0.41347657277412547</c:v>
                </c:pt>
                <c:pt idx="20">
                  <c:v>0.42304684910824514</c:v>
                </c:pt>
                <c:pt idx="21">
                  <c:v>0.43145431386956518</c:v>
                </c:pt>
                <c:pt idx="22">
                  <c:v>0.43744934801964341</c:v>
                </c:pt>
                <c:pt idx="23">
                  <c:v>0.44287103253865373</c:v>
                </c:pt>
                <c:pt idx="24">
                  <c:v>0.44778124777388129</c:v>
                </c:pt>
                <c:pt idx="25">
                  <c:v>0.45223476726944201</c:v>
                </c:pt>
                <c:pt idx="26">
                  <c:v>0.45628009531515112</c:v>
                </c:pt>
                <c:pt idx="27">
                  <c:v>0.4599602048117899</c:v>
                </c:pt>
                <c:pt idx="28">
                  <c:v>0.4660791805485226</c:v>
                </c:pt>
                <c:pt idx="29">
                  <c:v>0.46637282605709424</c:v>
                </c:pt>
                <c:pt idx="30">
                  <c:v>0.46666384068578254</c:v>
                </c:pt>
                <c:pt idx="31">
                  <c:v>0.47292711398621579</c:v>
                </c:pt>
                <c:pt idx="32">
                  <c:v>0.47821048628221297</c:v>
                </c:pt>
                <c:pt idx="33">
                  <c:v>0.48400387092508851</c:v>
                </c:pt>
                <c:pt idx="34">
                  <c:v>0.48727403909340705</c:v>
                </c:pt>
                <c:pt idx="35">
                  <c:v>0.48999046829443094</c:v>
                </c:pt>
                <c:pt idx="36">
                  <c:v>0.49226365668246547</c:v>
                </c:pt>
                <c:pt idx="37">
                  <c:v>0.49417840047447503</c:v>
                </c:pt>
                <c:pt idx="38">
                  <c:v>0.49580033389092265</c:v>
                </c:pt>
                <c:pt idx="39">
                  <c:v>0.49718073425340409</c:v>
                </c:pt>
                <c:pt idx="40">
                  <c:v>0.49836006046315978</c:v>
                </c:pt>
                <c:pt idx="41">
                  <c:v>0.49937056584486722</c:v>
                </c:pt>
                <c:pt idx="42">
                  <c:v>0.50023823377003862</c:v>
                </c:pt>
                <c:pt idx="43">
                  <c:v>0.50098421711755892</c:v>
                </c:pt>
                <c:pt idx="44">
                  <c:v>0.50162591360933029</c:v>
                </c:pt>
                <c:pt idx="45">
                  <c:v>0.50217777337677694</c:v>
                </c:pt>
                <c:pt idx="46">
                  <c:v>0.50265190913324131</c:v>
                </c:pt>
                <c:pt idx="47">
                  <c:v>0.50305856040418839</c:v>
                </c:pt>
                <c:pt idx="48">
                  <c:v>0.50340644947886759</c:v>
                </c:pt>
                <c:pt idx="49">
                  <c:v>0.50370305669532933</c:v>
                </c:pt>
              </c:numCache>
            </c:numRef>
          </c:yVal>
          <c:smooth val="1"/>
          <c:extLst>
            <c:ext xmlns:c16="http://schemas.microsoft.com/office/drawing/2014/chart" uri="{C3380CC4-5D6E-409C-BE32-E72D297353CC}">
              <c16:uniqueId val="{00000008-E2D4-41D7-8506-D8B100304B90}"/>
            </c:ext>
          </c:extLst>
        </c:ser>
        <c:dLbls>
          <c:showLegendKey val="0"/>
          <c:showVal val="0"/>
          <c:showCatName val="0"/>
          <c:showSerName val="0"/>
          <c:showPercent val="0"/>
          <c:showBubbleSize val="0"/>
        </c:dLbls>
        <c:axId val="1905963280"/>
        <c:axId val="1905969936"/>
      </c:scatterChart>
      <c:valAx>
        <c:axId val="1905963280"/>
        <c:scaling>
          <c:orientation val="minMax"/>
          <c:max val="145"/>
          <c:min val="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time (h)</a:t>
                </a:r>
              </a:p>
            </c:rich>
          </c:tx>
          <c:layout>
            <c:manualLayout>
              <c:xMode val="edge"/>
              <c:yMode val="edge"/>
              <c:x val="0.44957698540009283"/>
              <c:y val="0.9412751290704046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5969936"/>
        <c:crosses val="autoZero"/>
        <c:crossBetween val="midCat"/>
      </c:valAx>
      <c:valAx>
        <c:axId val="1905969936"/>
        <c:scaling>
          <c:orientation val="minMax"/>
          <c:max val="0.60000000000000009"/>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Relative amount</a:t>
                </a:r>
                <a:r>
                  <a:rPr lang="nl-BE" baseline="0"/>
                  <a:t> of total MEL</a:t>
                </a:r>
                <a:endParaRPr lang="nl-BE"/>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5963280"/>
        <c:crosses val="autoZero"/>
        <c:crossBetween val="midCat"/>
      </c:valAx>
      <c:spPr>
        <a:noFill/>
        <a:ln>
          <a:noFill/>
        </a:ln>
        <a:effectLst/>
      </c:spPr>
    </c:plotArea>
    <c:legend>
      <c:legendPos val="b"/>
      <c:legendEntry>
        <c:idx val="4"/>
        <c:delete val="1"/>
      </c:legendEntry>
      <c:legendEntry>
        <c:idx val="5"/>
        <c:delete val="1"/>
      </c:legendEntry>
      <c:legendEntry>
        <c:idx val="6"/>
        <c:delete val="1"/>
      </c:legendEntry>
      <c:legendEntry>
        <c:idx val="7"/>
        <c:delete val="1"/>
      </c:legendEntry>
      <c:legendEntry>
        <c:idx val="8"/>
        <c:delete val="1"/>
      </c:legendEntry>
      <c:layout>
        <c:manualLayout>
          <c:xMode val="edge"/>
          <c:yMode val="edge"/>
          <c:x val="0.23940181819377837"/>
          <c:y val="2.6632728601232534E-2"/>
          <c:w val="0.54135190338049854"/>
          <c:h val="7.5931373962870044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838361466450635E-2"/>
          <c:y val="9.2347831521059853E-2"/>
          <c:w val="0.89645140014168345"/>
          <c:h val="0.80908996952304046"/>
        </c:manualLayout>
      </c:layout>
      <c:scatterChart>
        <c:scatterStyle val="lineMarker"/>
        <c:varyColors val="0"/>
        <c:ser>
          <c:idx val="0"/>
          <c:order val="0"/>
          <c:tx>
            <c:v>MEL-A</c:v>
          </c:tx>
          <c:spPr>
            <a:ln w="19050" cap="rnd">
              <a:noFill/>
              <a:round/>
            </a:ln>
            <a:effectLst/>
          </c:spPr>
          <c:marker>
            <c:symbol val="square"/>
            <c:size val="4"/>
            <c:spPr>
              <a:solidFill>
                <a:schemeClr val="accent1"/>
              </a:solidFill>
              <a:ln w="9525">
                <a:solidFill>
                  <a:schemeClr val="accent1"/>
                </a:solidFill>
              </a:ln>
              <a:effectLst/>
            </c:spPr>
          </c:marker>
          <c:errBars>
            <c:errDir val="y"/>
            <c:errBarType val="both"/>
            <c:errValType val="cust"/>
            <c:noEndCap val="0"/>
            <c:plus>
              <c:numRef>
                <c:f>'Thymol;menthol'!$U$4:$U$48</c:f>
                <c:numCache>
                  <c:formatCode>General</c:formatCode>
                  <c:ptCount val="45"/>
                  <c:pt idx="0">
                    <c:v>2.2334290504882032E-2</c:v>
                  </c:pt>
                  <c:pt idx="1">
                    <c:v>1.9263525751960966E-2</c:v>
                  </c:pt>
                  <c:pt idx="2">
                    <c:v>1.9080742940227251E-2</c:v>
                  </c:pt>
                  <c:pt idx="3">
                    <c:v>1.6918883092458707E-2</c:v>
                  </c:pt>
                  <c:pt idx="4">
                    <c:v>1.5047071523404834E-2</c:v>
                  </c:pt>
                  <c:pt idx="5">
                    <c:v>1.6313261353548276E-2</c:v>
                  </c:pt>
                  <c:pt idx="6">
                    <c:v>1.4559706951071106E-2</c:v>
                  </c:pt>
                  <c:pt idx="7">
                    <c:v>1.1059215298015842E-2</c:v>
                  </c:pt>
                  <c:pt idx="8">
                    <c:v>1.4888109530223978E-2</c:v>
                  </c:pt>
                  <c:pt idx="9">
                    <c:v>1.8032479678235819E-2</c:v>
                  </c:pt>
                  <c:pt idx="10">
                    <c:v>1.6472959128103024E-2</c:v>
                  </c:pt>
                  <c:pt idx="12">
                    <c:v>2.2334290504882032E-2</c:v>
                  </c:pt>
                  <c:pt idx="13">
                    <c:v>2.0143964350174275E-2</c:v>
                  </c:pt>
                  <c:pt idx="14">
                    <c:v>1.7633293047997014E-2</c:v>
                  </c:pt>
                  <c:pt idx="15">
                    <c:v>1.7475805299367656E-2</c:v>
                  </c:pt>
                  <c:pt idx="16">
                    <c:v>1.7138714095802549E-2</c:v>
                  </c:pt>
                  <c:pt idx="17">
                    <c:v>1.4954123837658293E-2</c:v>
                  </c:pt>
                  <c:pt idx="18">
                    <c:v>1.4766109381169774E-2</c:v>
                  </c:pt>
                  <c:pt idx="19">
                    <c:v>1.4363391973007235E-2</c:v>
                  </c:pt>
                  <c:pt idx="20">
                    <c:v>1.5496204184731693E-2</c:v>
                  </c:pt>
                  <c:pt idx="21">
                    <c:v>1.9969061191035118E-2</c:v>
                  </c:pt>
                  <c:pt idx="22">
                    <c:v>1.8925808792012746E-2</c:v>
                  </c:pt>
                  <c:pt idx="24">
                    <c:v>2.3133028038437649E-2</c:v>
                  </c:pt>
                  <c:pt idx="25">
                    <c:v>2.0586424291184218E-2</c:v>
                  </c:pt>
                  <c:pt idx="26">
                    <c:v>2.1914693198433144E-2</c:v>
                  </c:pt>
                  <c:pt idx="27">
                    <c:v>2.0419761067880883E-2</c:v>
                  </c:pt>
                  <c:pt idx="28">
                    <c:v>1.440712787222331E-2</c:v>
                  </c:pt>
                  <c:pt idx="29">
                    <c:v>1.7734941274164411E-2</c:v>
                  </c:pt>
                  <c:pt idx="30">
                    <c:v>1.9400263180645097E-2</c:v>
                  </c:pt>
                  <c:pt idx="31">
                    <c:v>2.1925582405192667E-2</c:v>
                  </c:pt>
                </c:numCache>
              </c:numRef>
            </c:plus>
            <c:minus>
              <c:numRef>
                <c:f>'Thymol;menthol'!$U$4:$U$48</c:f>
                <c:numCache>
                  <c:formatCode>General</c:formatCode>
                  <c:ptCount val="45"/>
                  <c:pt idx="0">
                    <c:v>2.2334290504882032E-2</c:v>
                  </c:pt>
                  <c:pt idx="1">
                    <c:v>1.9263525751960966E-2</c:v>
                  </c:pt>
                  <c:pt idx="2">
                    <c:v>1.9080742940227251E-2</c:v>
                  </c:pt>
                  <c:pt idx="3">
                    <c:v>1.6918883092458707E-2</c:v>
                  </c:pt>
                  <c:pt idx="4">
                    <c:v>1.5047071523404834E-2</c:v>
                  </c:pt>
                  <c:pt idx="5">
                    <c:v>1.6313261353548276E-2</c:v>
                  </c:pt>
                  <c:pt idx="6">
                    <c:v>1.4559706951071106E-2</c:v>
                  </c:pt>
                  <c:pt idx="7">
                    <c:v>1.1059215298015842E-2</c:v>
                  </c:pt>
                  <c:pt idx="8">
                    <c:v>1.4888109530223978E-2</c:v>
                  </c:pt>
                  <c:pt idx="9">
                    <c:v>1.8032479678235819E-2</c:v>
                  </c:pt>
                  <c:pt idx="10">
                    <c:v>1.6472959128103024E-2</c:v>
                  </c:pt>
                  <c:pt idx="12">
                    <c:v>2.2334290504882032E-2</c:v>
                  </c:pt>
                  <c:pt idx="13">
                    <c:v>2.0143964350174275E-2</c:v>
                  </c:pt>
                  <c:pt idx="14">
                    <c:v>1.7633293047997014E-2</c:v>
                  </c:pt>
                  <c:pt idx="15">
                    <c:v>1.7475805299367656E-2</c:v>
                  </c:pt>
                  <c:pt idx="16">
                    <c:v>1.7138714095802549E-2</c:v>
                  </c:pt>
                  <c:pt idx="17">
                    <c:v>1.4954123837658293E-2</c:v>
                  </c:pt>
                  <c:pt idx="18">
                    <c:v>1.4766109381169774E-2</c:v>
                  </c:pt>
                  <c:pt idx="19">
                    <c:v>1.4363391973007235E-2</c:v>
                  </c:pt>
                  <c:pt idx="20">
                    <c:v>1.5496204184731693E-2</c:v>
                  </c:pt>
                  <c:pt idx="21">
                    <c:v>1.9969061191035118E-2</c:v>
                  </c:pt>
                  <c:pt idx="22">
                    <c:v>1.8925808792012746E-2</c:v>
                  </c:pt>
                  <c:pt idx="24">
                    <c:v>2.3133028038437649E-2</c:v>
                  </c:pt>
                  <c:pt idx="25">
                    <c:v>2.0586424291184218E-2</c:v>
                  </c:pt>
                  <c:pt idx="26">
                    <c:v>2.1914693198433144E-2</c:v>
                  </c:pt>
                  <c:pt idx="27">
                    <c:v>2.0419761067880883E-2</c:v>
                  </c:pt>
                  <c:pt idx="28">
                    <c:v>1.440712787222331E-2</c:v>
                  </c:pt>
                  <c:pt idx="29">
                    <c:v>1.7734941274164411E-2</c:v>
                  </c:pt>
                  <c:pt idx="30">
                    <c:v>1.9400263180645097E-2</c:v>
                  </c:pt>
                  <c:pt idx="31">
                    <c:v>2.1925582405192667E-2</c:v>
                  </c:pt>
                </c:numCache>
              </c:numRef>
            </c:minus>
            <c:spPr>
              <a:noFill/>
              <a:ln w="9525" cap="flat" cmpd="sng" algn="ctr">
                <a:solidFill>
                  <a:schemeClr val="tx1">
                    <a:lumMod val="65000"/>
                    <a:lumOff val="35000"/>
                  </a:schemeClr>
                </a:solidFill>
                <a:round/>
              </a:ln>
              <a:effectLst/>
            </c:spPr>
          </c:errBars>
          <c:xVal>
            <c:numRef>
              <c:f>'Thymol;menthol'!$B$4:$B$52</c:f>
              <c:numCache>
                <c:formatCode>General</c:formatCode>
                <c:ptCount val="49"/>
                <c:pt idx="0">
                  <c:v>0</c:v>
                </c:pt>
                <c:pt idx="1">
                  <c:v>16</c:v>
                </c:pt>
                <c:pt idx="2">
                  <c:v>18</c:v>
                </c:pt>
                <c:pt idx="3">
                  <c:v>20</c:v>
                </c:pt>
                <c:pt idx="4">
                  <c:v>22</c:v>
                </c:pt>
                <c:pt idx="5">
                  <c:v>41</c:v>
                </c:pt>
                <c:pt idx="6">
                  <c:v>43</c:v>
                </c:pt>
                <c:pt idx="7">
                  <c:v>45</c:v>
                </c:pt>
                <c:pt idx="8">
                  <c:v>47</c:v>
                </c:pt>
                <c:pt idx="9">
                  <c:v>136</c:v>
                </c:pt>
                <c:pt idx="10">
                  <c:v>139</c:v>
                </c:pt>
                <c:pt idx="12">
                  <c:v>0</c:v>
                </c:pt>
                <c:pt idx="13">
                  <c:v>16</c:v>
                </c:pt>
                <c:pt idx="14">
                  <c:v>18</c:v>
                </c:pt>
                <c:pt idx="15">
                  <c:v>20</c:v>
                </c:pt>
                <c:pt idx="16">
                  <c:v>22</c:v>
                </c:pt>
                <c:pt idx="17">
                  <c:v>41</c:v>
                </c:pt>
                <c:pt idx="18">
                  <c:v>43</c:v>
                </c:pt>
                <c:pt idx="19">
                  <c:v>45</c:v>
                </c:pt>
                <c:pt idx="20">
                  <c:v>47</c:v>
                </c:pt>
                <c:pt idx="21">
                  <c:v>136</c:v>
                </c:pt>
                <c:pt idx="22">
                  <c:v>139</c:v>
                </c:pt>
                <c:pt idx="24">
                  <c:v>0</c:v>
                </c:pt>
                <c:pt idx="25">
                  <c:v>1</c:v>
                </c:pt>
                <c:pt idx="26">
                  <c:v>2</c:v>
                </c:pt>
                <c:pt idx="27">
                  <c:v>3</c:v>
                </c:pt>
                <c:pt idx="28">
                  <c:v>4</c:v>
                </c:pt>
                <c:pt idx="29">
                  <c:v>6</c:v>
                </c:pt>
                <c:pt idx="30">
                  <c:v>98</c:v>
                </c:pt>
                <c:pt idx="31">
                  <c:v>102</c:v>
                </c:pt>
              </c:numCache>
            </c:numRef>
          </c:xVal>
          <c:yVal>
            <c:numRef>
              <c:f>'Thymol;menthol'!$T$4:$T$52</c:f>
              <c:numCache>
                <c:formatCode>0.00%</c:formatCode>
                <c:ptCount val="49"/>
                <c:pt idx="0">
                  <c:v>0.46769188333852713</c:v>
                </c:pt>
                <c:pt idx="1">
                  <c:v>0.42867027068510649</c:v>
                </c:pt>
                <c:pt idx="2">
                  <c:v>0.42368419553389247</c:v>
                </c:pt>
                <c:pt idx="3">
                  <c:v>0.42185600275160556</c:v>
                </c:pt>
                <c:pt idx="4">
                  <c:v>0.41349657940401635</c:v>
                </c:pt>
                <c:pt idx="5">
                  <c:v>0.38304630282779573</c:v>
                </c:pt>
                <c:pt idx="6">
                  <c:v>0.38355728915031756</c:v>
                </c:pt>
                <c:pt idx="7">
                  <c:v>0.38149764711522294</c:v>
                </c:pt>
                <c:pt idx="8">
                  <c:v>0.38137052289781859</c:v>
                </c:pt>
                <c:pt idx="9">
                  <c:v>0.307015864656907</c:v>
                </c:pt>
                <c:pt idx="10">
                  <c:v>0.30366232648549923</c:v>
                </c:pt>
                <c:pt idx="12">
                  <c:v>0.46769188333852713</c:v>
                </c:pt>
                <c:pt idx="13">
                  <c:v>0.42941130097052882</c:v>
                </c:pt>
                <c:pt idx="14">
                  <c:v>0.42436378956422827</c:v>
                </c:pt>
                <c:pt idx="15">
                  <c:v>0.42329241231705311</c:v>
                </c:pt>
                <c:pt idx="16">
                  <c:v>0.41577993482778558</c:v>
                </c:pt>
                <c:pt idx="17">
                  <c:v>0.39154506894026869</c:v>
                </c:pt>
                <c:pt idx="18">
                  <c:v>0.38934684585887269</c:v>
                </c:pt>
                <c:pt idx="19">
                  <c:v>0.386641759198459</c:v>
                </c:pt>
                <c:pt idx="20">
                  <c:v>0.38741562994608664</c:v>
                </c:pt>
                <c:pt idx="21">
                  <c:v>0.32372129292713259</c:v>
                </c:pt>
                <c:pt idx="22">
                  <c:v>0.3196646018660993</c:v>
                </c:pt>
                <c:pt idx="24">
                  <c:v>0.47218973298166883</c:v>
                </c:pt>
                <c:pt idx="25">
                  <c:v>0.46563288578431877</c:v>
                </c:pt>
                <c:pt idx="26">
                  <c:v>0.46658544298469512</c:v>
                </c:pt>
                <c:pt idx="27">
                  <c:v>0.46663500937197433</c:v>
                </c:pt>
                <c:pt idx="28">
                  <c:v>0.45646886879207504</c:v>
                </c:pt>
                <c:pt idx="29">
                  <c:v>0.45700662578974688</c:v>
                </c:pt>
                <c:pt idx="30">
                  <c:v>0.35234192570503431</c:v>
                </c:pt>
                <c:pt idx="31">
                  <c:v>0.34911107696687821</c:v>
                </c:pt>
              </c:numCache>
            </c:numRef>
          </c:yVal>
          <c:smooth val="0"/>
          <c:extLst>
            <c:ext xmlns:c16="http://schemas.microsoft.com/office/drawing/2014/chart" uri="{C3380CC4-5D6E-409C-BE32-E72D297353CC}">
              <c16:uniqueId val="{00000000-D012-449F-A47C-4E51B1B71BDB}"/>
            </c:ext>
          </c:extLst>
        </c:ser>
        <c:ser>
          <c:idx val="1"/>
          <c:order val="1"/>
          <c:tx>
            <c:v>MEL-B</c:v>
          </c:tx>
          <c:spPr>
            <a:ln w="19050" cap="rnd">
              <a:noFill/>
              <a:round/>
            </a:ln>
            <a:effectLst/>
          </c:spPr>
          <c:marker>
            <c:symbol val="diamond"/>
            <c:size val="5"/>
            <c:spPr>
              <a:solidFill>
                <a:schemeClr val="accent2"/>
              </a:solidFill>
              <a:ln w="9525">
                <a:solidFill>
                  <a:schemeClr val="accent2"/>
                </a:solidFill>
              </a:ln>
              <a:effectLst/>
            </c:spPr>
          </c:marker>
          <c:errBars>
            <c:errDir val="y"/>
            <c:errBarType val="both"/>
            <c:errValType val="cust"/>
            <c:noEndCap val="0"/>
            <c:plus>
              <c:numRef>
                <c:f>'Thymol;menthol'!$W$4:$W$48</c:f>
                <c:numCache>
                  <c:formatCode>General</c:formatCode>
                  <c:ptCount val="45"/>
                  <c:pt idx="0">
                    <c:v>1.3756221116955571E-2</c:v>
                  </c:pt>
                  <c:pt idx="1">
                    <c:v>8.2759249730339889E-3</c:v>
                  </c:pt>
                  <c:pt idx="2">
                    <c:v>8.0639640651038545E-3</c:v>
                  </c:pt>
                  <c:pt idx="3">
                    <c:v>7.0995583573351048E-3</c:v>
                  </c:pt>
                  <c:pt idx="4">
                    <c:v>6.3560255632374059E-3</c:v>
                  </c:pt>
                  <c:pt idx="5">
                    <c:v>7.4154006097582664E-3</c:v>
                  </c:pt>
                  <c:pt idx="6">
                    <c:v>6.8086069188028073E-3</c:v>
                  </c:pt>
                  <c:pt idx="7">
                    <c:v>5.3234491395270731E-3</c:v>
                  </c:pt>
                  <c:pt idx="8">
                    <c:v>7.1693348771276035E-3</c:v>
                  </c:pt>
                  <c:pt idx="9">
                    <c:v>2.4793694325999833E-2</c:v>
                  </c:pt>
                  <c:pt idx="10">
                    <c:v>2.3200687300642994E-2</c:v>
                  </c:pt>
                  <c:pt idx="12">
                    <c:v>1.3756221116955571E-2</c:v>
                  </c:pt>
                  <c:pt idx="13">
                    <c:v>8.5971825823793393E-3</c:v>
                  </c:pt>
                  <c:pt idx="14">
                    <c:v>7.4685278909762346E-3</c:v>
                  </c:pt>
                  <c:pt idx="15">
                    <c:v>7.2743291325915484E-3</c:v>
                  </c:pt>
                  <c:pt idx="16">
                    <c:v>7.2053935059658014E-3</c:v>
                  </c:pt>
                  <c:pt idx="17">
                    <c:v>6.7155433496956414E-3</c:v>
                  </c:pt>
                  <c:pt idx="18">
                    <c:v>6.6866191988353297E-3</c:v>
                  </c:pt>
                  <c:pt idx="19">
                    <c:v>6.7442864640280932E-3</c:v>
                  </c:pt>
                  <c:pt idx="20">
                    <c:v>7.3805293704379176E-3</c:v>
                  </c:pt>
                  <c:pt idx="21">
                    <c:v>2.5973550675956254E-2</c:v>
                  </c:pt>
                  <c:pt idx="22">
                    <c:v>2.5079471818936661E-2</c:v>
                  </c:pt>
                  <c:pt idx="24">
                    <c:v>1.4172398453464451E-2</c:v>
                  </c:pt>
                  <c:pt idx="25">
                    <c:v>1.2310947457368356E-2</c:v>
                  </c:pt>
                  <c:pt idx="26">
                    <c:v>1.2628443776461511E-2</c:v>
                  </c:pt>
                  <c:pt idx="27">
                    <c:v>1.1190182857610949E-2</c:v>
                  </c:pt>
                  <c:pt idx="28">
                    <c:v>7.8196880585030878E-3</c:v>
                  </c:pt>
                  <c:pt idx="29">
                    <c:v>8.9160435874783527E-3</c:v>
                  </c:pt>
                  <c:pt idx="30">
                    <c:v>2.3838665798819676E-2</c:v>
                  </c:pt>
                  <c:pt idx="31">
                    <c:v>2.6511009319489989E-2</c:v>
                  </c:pt>
                </c:numCache>
              </c:numRef>
            </c:plus>
            <c:minus>
              <c:numRef>
                <c:f>'Thymol;menthol'!$W$4:$W$48</c:f>
                <c:numCache>
                  <c:formatCode>General</c:formatCode>
                  <c:ptCount val="45"/>
                  <c:pt idx="0">
                    <c:v>1.3756221116955571E-2</c:v>
                  </c:pt>
                  <c:pt idx="1">
                    <c:v>8.2759249730339889E-3</c:v>
                  </c:pt>
                  <c:pt idx="2">
                    <c:v>8.0639640651038545E-3</c:v>
                  </c:pt>
                  <c:pt idx="3">
                    <c:v>7.0995583573351048E-3</c:v>
                  </c:pt>
                  <c:pt idx="4">
                    <c:v>6.3560255632374059E-3</c:v>
                  </c:pt>
                  <c:pt idx="5">
                    <c:v>7.4154006097582664E-3</c:v>
                  </c:pt>
                  <c:pt idx="6">
                    <c:v>6.8086069188028073E-3</c:v>
                  </c:pt>
                  <c:pt idx="7">
                    <c:v>5.3234491395270731E-3</c:v>
                  </c:pt>
                  <c:pt idx="8">
                    <c:v>7.1693348771276035E-3</c:v>
                  </c:pt>
                  <c:pt idx="9">
                    <c:v>2.4793694325999833E-2</c:v>
                  </c:pt>
                  <c:pt idx="10">
                    <c:v>2.3200687300642994E-2</c:v>
                  </c:pt>
                  <c:pt idx="12">
                    <c:v>1.3756221116955571E-2</c:v>
                  </c:pt>
                  <c:pt idx="13">
                    <c:v>8.5971825823793393E-3</c:v>
                  </c:pt>
                  <c:pt idx="14">
                    <c:v>7.4685278909762346E-3</c:v>
                  </c:pt>
                  <c:pt idx="15">
                    <c:v>7.2743291325915484E-3</c:v>
                  </c:pt>
                  <c:pt idx="16">
                    <c:v>7.2053935059658014E-3</c:v>
                  </c:pt>
                  <c:pt idx="17">
                    <c:v>6.7155433496956414E-3</c:v>
                  </c:pt>
                  <c:pt idx="18">
                    <c:v>6.6866191988353297E-3</c:v>
                  </c:pt>
                  <c:pt idx="19">
                    <c:v>6.7442864640280932E-3</c:v>
                  </c:pt>
                  <c:pt idx="20">
                    <c:v>7.3805293704379176E-3</c:v>
                  </c:pt>
                  <c:pt idx="21">
                    <c:v>2.5973550675956254E-2</c:v>
                  </c:pt>
                  <c:pt idx="22">
                    <c:v>2.5079471818936661E-2</c:v>
                  </c:pt>
                  <c:pt idx="24">
                    <c:v>1.4172398453464451E-2</c:v>
                  </c:pt>
                  <c:pt idx="25">
                    <c:v>1.2310947457368356E-2</c:v>
                  </c:pt>
                  <c:pt idx="26">
                    <c:v>1.2628443776461511E-2</c:v>
                  </c:pt>
                  <c:pt idx="27">
                    <c:v>1.1190182857610949E-2</c:v>
                  </c:pt>
                  <c:pt idx="28">
                    <c:v>7.8196880585030878E-3</c:v>
                  </c:pt>
                  <c:pt idx="29">
                    <c:v>8.9160435874783527E-3</c:v>
                  </c:pt>
                  <c:pt idx="30">
                    <c:v>2.3838665798819676E-2</c:v>
                  </c:pt>
                  <c:pt idx="31">
                    <c:v>2.6511009319489989E-2</c:v>
                  </c:pt>
                </c:numCache>
              </c:numRef>
            </c:minus>
            <c:spPr>
              <a:noFill/>
              <a:ln w="9525" cap="flat" cmpd="sng" algn="ctr">
                <a:solidFill>
                  <a:schemeClr val="tx1">
                    <a:lumMod val="65000"/>
                    <a:lumOff val="35000"/>
                  </a:schemeClr>
                </a:solidFill>
                <a:round/>
              </a:ln>
              <a:effectLst/>
            </c:spPr>
          </c:errBars>
          <c:xVal>
            <c:numRef>
              <c:f>'Thymol;menthol'!$B$4:$B$51</c:f>
              <c:numCache>
                <c:formatCode>General</c:formatCode>
                <c:ptCount val="48"/>
                <c:pt idx="0">
                  <c:v>0</c:v>
                </c:pt>
                <c:pt idx="1">
                  <c:v>16</c:v>
                </c:pt>
                <c:pt idx="2">
                  <c:v>18</c:v>
                </c:pt>
                <c:pt idx="3">
                  <c:v>20</c:v>
                </c:pt>
                <c:pt idx="4">
                  <c:v>22</c:v>
                </c:pt>
                <c:pt idx="5">
                  <c:v>41</c:v>
                </c:pt>
                <c:pt idx="6">
                  <c:v>43</c:v>
                </c:pt>
                <c:pt idx="7">
                  <c:v>45</c:v>
                </c:pt>
                <c:pt idx="8">
                  <c:v>47</c:v>
                </c:pt>
                <c:pt idx="9">
                  <c:v>136</c:v>
                </c:pt>
                <c:pt idx="10">
                  <c:v>139</c:v>
                </c:pt>
                <c:pt idx="12">
                  <c:v>0</c:v>
                </c:pt>
                <c:pt idx="13">
                  <c:v>16</c:v>
                </c:pt>
                <c:pt idx="14">
                  <c:v>18</c:v>
                </c:pt>
                <c:pt idx="15">
                  <c:v>20</c:v>
                </c:pt>
                <c:pt idx="16">
                  <c:v>22</c:v>
                </c:pt>
                <c:pt idx="17">
                  <c:v>41</c:v>
                </c:pt>
                <c:pt idx="18">
                  <c:v>43</c:v>
                </c:pt>
                <c:pt idx="19">
                  <c:v>45</c:v>
                </c:pt>
                <c:pt idx="20">
                  <c:v>47</c:v>
                </c:pt>
                <c:pt idx="21">
                  <c:v>136</c:v>
                </c:pt>
                <c:pt idx="22">
                  <c:v>139</c:v>
                </c:pt>
                <c:pt idx="24">
                  <c:v>0</c:v>
                </c:pt>
                <c:pt idx="25">
                  <c:v>1</c:v>
                </c:pt>
                <c:pt idx="26">
                  <c:v>2</c:v>
                </c:pt>
                <c:pt idx="27">
                  <c:v>3</c:v>
                </c:pt>
                <c:pt idx="28">
                  <c:v>4</c:v>
                </c:pt>
                <c:pt idx="29">
                  <c:v>6</c:v>
                </c:pt>
                <c:pt idx="30">
                  <c:v>98</c:v>
                </c:pt>
                <c:pt idx="31">
                  <c:v>102</c:v>
                </c:pt>
              </c:numCache>
            </c:numRef>
          </c:xVal>
          <c:yVal>
            <c:numRef>
              <c:f>'Thymol;menthol'!$V$4:$V$52</c:f>
              <c:numCache>
                <c:formatCode>0.00%</c:formatCode>
                <c:ptCount val="49"/>
                <c:pt idx="0">
                  <c:v>0.26549091524809332</c:v>
                </c:pt>
                <c:pt idx="1">
                  <c:v>0.10384519146503292</c:v>
                </c:pt>
                <c:pt idx="2">
                  <c:v>9.1634561205079582E-2</c:v>
                </c:pt>
                <c:pt idx="3">
                  <c:v>8.5149769121381044E-2</c:v>
                </c:pt>
                <c:pt idx="4">
                  <c:v>8.025382241665395E-2</c:v>
                </c:pt>
                <c:pt idx="5">
                  <c:v>4.4363313139888158E-2</c:v>
                </c:pt>
                <c:pt idx="6">
                  <c:v>3.574389847246294E-2</c:v>
                </c:pt>
                <c:pt idx="7">
                  <c:v>3.0171136203354692E-2</c:v>
                </c:pt>
                <c:pt idx="8">
                  <c:v>3.1005065162449757E-2</c:v>
                </c:pt>
                <c:pt idx="9">
                  <c:v>0</c:v>
                </c:pt>
                <c:pt idx="10">
                  <c:v>0</c:v>
                </c:pt>
                <c:pt idx="12">
                  <c:v>0.26549091524809332</c:v>
                </c:pt>
                <c:pt idx="13">
                  <c:v>0.10235197169074167</c:v>
                </c:pt>
                <c:pt idx="14">
                  <c:v>9.5900379008601322E-2</c:v>
                </c:pt>
                <c:pt idx="15">
                  <c:v>8.3115570446805967E-2</c:v>
                </c:pt>
                <c:pt idx="16">
                  <c:v>7.9003519325668639E-2</c:v>
                </c:pt>
                <c:pt idx="17">
                  <c:v>4.0895118835299234E-2</c:v>
                </c:pt>
                <c:pt idx="18">
                  <c:v>3.9656766736146432E-2</c:v>
                </c:pt>
                <c:pt idx="19">
                  <c:v>3.2553630747246327E-2</c:v>
                </c:pt>
                <c:pt idx="20">
                  <c:v>3.0499624378385156E-2</c:v>
                </c:pt>
                <c:pt idx="21">
                  <c:v>0</c:v>
                </c:pt>
                <c:pt idx="22">
                  <c:v>0</c:v>
                </c:pt>
                <c:pt idx="24">
                  <c:v>0.26665053221835994</c:v>
                </c:pt>
                <c:pt idx="25">
                  <c:v>0.25269799652126851</c:v>
                </c:pt>
                <c:pt idx="26">
                  <c:v>0.23899191586605051</c:v>
                </c:pt>
                <c:pt idx="27">
                  <c:v>0.22038213092570103</c:v>
                </c:pt>
                <c:pt idx="28">
                  <c:v>0.21083762014266438</c:v>
                </c:pt>
                <c:pt idx="29">
                  <c:v>0.18233338975308916</c:v>
                </c:pt>
                <c:pt idx="30">
                  <c:v>0</c:v>
                </c:pt>
                <c:pt idx="31">
                  <c:v>0</c:v>
                </c:pt>
              </c:numCache>
            </c:numRef>
          </c:yVal>
          <c:smooth val="0"/>
          <c:extLst>
            <c:ext xmlns:c16="http://schemas.microsoft.com/office/drawing/2014/chart" uri="{C3380CC4-5D6E-409C-BE32-E72D297353CC}">
              <c16:uniqueId val="{00000001-D012-449F-A47C-4E51B1B71BDB}"/>
            </c:ext>
          </c:extLst>
        </c:ser>
        <c:ser>
          <c:idx val="2"/>
          <c:order val="2"/>
          <c:tx>
            <c:v>MEL-C</c:v>
          </c:tx>
          <c:spPr>
            <a:ln w="19050" cap="rnd">
              <a:noFill/>
              <a:round/>
            </a:ln>
            <a:effectLst/>
          </c:spPr>
          <c:marker>
            <c:symbol val="triangle"/>
            <c:size val="5"/>
            <c:spPr>
              <a:solidFill>
                <a:schemeClr val="accent3"/>
              </a:solidFill>
              <a:ln w="9525">
                <a:solidFill>
                  <a:schemeClr val="accent3"/>
                </a:solidFill>
              </a:ln>
              <a:effectLst/>
            </c:spPr>
          </c:marker>
          <c:errBars>
            <c:errDir val="y"/>
            <c:errBarType val="both"/>
            <c:errValType val="cust"/>
            <c:noEndCap val="0"/>
            <c:plus>
              <c:numRef>
                <c:f>'Thymol;menthol'!$Y$4:$Y$48</c:f>
                <c:numCache>
                  <c:formatCode>General</c:formatCode>
                  <c:ptCount val="45"/>
                  <c:pt idx="0">
                    <c:v>3.3718142272172368E-2</c:v>
                  </c:pt>
                  <c:pt idx="1">
                    <c:v>3.0608218913500386E-2</c:v>
                  </c:pt>
                  <c:pt idx="2">
                    <c:v>3.0454744705159232E-2</c:v>
                  </c:pt>
                  <c:pt idx="3">
                    <c:v>2.7016987941484376E-2</c:v>
                  </c:pt>
                  <c:pt idx="4">
                    <c:v>2.4325726276218547E-2</c:v>
                  </c:pt>
                  <c:pt idx="5">
                    <c:v>2.7191364501742112E-2</c:v>
                  </c:pt>
                  <c:pt idx="6">
                    <c:v>2.4009351575842223E-2</c:v>
                  </c:pt>
                  <c:pt idx="7">
                    <c:v>1.8153157414352604E-2</c:v>
                  </c:pt>
                  <c:pt idx="8">
                    <c:v>2.4475295249032133E-2</c:v>
                  </c:pt>
                  <c:pt idx="9">
                    <c:v>2.75555129229632E-2</c:v>
                  </c:pt>
                  <c:pt idx="10">
                    <c:v>2.524591991947878E-2</c:v>
                  </c:pt>
                  <c:pt idx="12">
                    <c:v>3.3718142272172368E-2</c:v>
                  </c:pt>
                  <c:pt idx="13">
                    <c:v>3.1961024291924156E-2</c:v>
                  </c:pt>
                  <c:pt idx="14">
                    <c:v>2.816365358097549E-2</c:v>
                  </c:pt>
                  <c:pt idx="15">
                    <c:v>2.7818169702443316E-2</c:v>
                  </c:pt>
                  <c:pt idx="16">
                    <c:v>2.7584099678351744E-2</c:v>
                  </c:pt>
                  <c:pt idx="17">
                    <c:v>2.4450176613374161E-2</c:v>
                  </c:pt>
                  <c:pt idx="18">
                    <c:v>2.4204212901012805E-2</c:v>
                  </c:pt>
                  <c:pt idx="19">
                    <c:v>2.3434314374444841E-2</c:v>
                  </c:pt>
                  <c:pt idx="20">
                    <c:v>2.5166707105476239E-2</c:v>
                  </c:pt>
                  <c:pt idx="21">
                    <c:v>2.9239870394382986E-2</c:v>
                  </c:pt>
                  <c:pt idx="22">
                    <c:v>2.791931837094247E-2</c:v>
                  </c:pt>
                  <c:pt idx="24">
                    <c:v>3.4702774557394803E-2</c:v>
                  </c:pt>
                  <c:pt idx="25">
                    <c:v>3.1215267356824315E-2</c:v>
                  </c:pt>
                  <c:pt idx="26">
                    <c:v>3.3207211099298653E-2</c:v>
                  </c:pt>
                  <c:pt idx="27">
                    <c:v>3.0945936019612177E-2</c:v>
                  </c:pt>
                  <c:pt idx="28">
                    <c:v>2.2177045307143997E-2</c:v>
                  </c:pt>
                  <c:pt idx="29">
                    <c:v>2.7227590894962291E-2</c:v>
                  </c:pt>
                  <c:pt idx="30">
                    <c:v>2.6032485251808721E-2</c:v>
                  </c:pt>
                  <c:pt idx="31">
                    <c:v>3.0009986575366195E-2</c:v>
                  </c:pt>
                </c:numCache>
              </c:numRef>
            </c:plus>
            <c:minus>
              <c:numRef>
                <c:f>'Thymol;menthol'!$Y$4:$Y$48</c:f>
                <c:numCache>
                  <c:formatCode>General</c:formatCode>
                  <c:ptCount val="45"/>
                  <c:pt idx="0">
                    <c:v>3.3718142272172368E-2</c:v>
                  </c:pt>
                  <c:pt idx="1">
                    <c:v>3.0608218913500386E-2</c:v>
                  </c:pt>
                  <c:pt idx="2">
                    <c:v>3.0454744705159232E-2</c:v>
                  </c:pt>
                  <c:pt idx="3">
                    <c:v>2.7016987941484376E-2</c:v>
                  </c:pt>
                  <c:pt idx="4">
                    <c:v>2.4325726276218547E-2</c:v>
                  </c:pt>
                  <c:pt idx="5">
                    <c:v>2.7191364501742112E-2</c:v>
                  </c:pt>
                  <c:pt idx="6">
                    <c:v>2.4009351575842223E-2</c:v>
                  </c:pt>
                  <c:pt idx="7">
                    <c:v>1.8153157414352604E-2</c:v>
                  </c:pt>
                  <c:pt idx="8">
                    <c:v>2.4475295249032133E-2</c:v>
                  </c:pt>
                  <c:pt idx="9">
                    <c:v>2.75555129229632E-2</c:v>
                  </c:pt>
                  <c:pt idx="10">
                    <c:v>2.524591991947878E-2</c:v>
                  </c:pt>
                  <c:pt idx="12">
                    <c:v>3.3718142272172368E-2</c:v>
                  </c:pt>
                  <c:pt idx="13">
                    <c:v>3.1961024291924156E-2</c:v>
                  </c:pt>
                  <c:pt idx="14">
                    <c:v>2.816365358097549E-2</c:v>
                  </c:pt>
                  <c:pt idx="15">
                    <c:v>2.7818169702443316E-2</c:v>
                  </c:pt>
                  <c:pt idx="16">
                    <c:v>2.7584099678351744E-2</c:v>
                  </c:pt>
                  <c:pt idx="17">
                    <c:v>2.4450176613374161E-2</c:v>
                  </c:pt>
                  <c:pt idx="18">
                    <c:v>2.4204212901012805E-2</c:v>
                  </c:pt>
                  <c:pt idx="19">
                    <c:v>2.3434314374444841E-2</c:v>
                  </c:pt>
                  <c:pt idx="20">
                    <c:v>2.5166707105476239E-2</c:v>
                  </c:pt>
                  <c:pt idx="21">
                    <c:v>2.9239870394382986E-2</c:v>
                  </c:pt>
                  <c:pt idx="22">
                    <c:v>2.791931837094247E-2</c:v>
                  </c:pt>
                  <c:pt idx="24">
                    <c:v>3.4702774557394803E-2</c:v>
                  </c:pt>
                  <c:pt idx="25">
                    <c:v>3.1215267356824315E-2</c:v>
                  </c:pt>
                  <c:pt idx="26">
                    <c:v>3.3207211099298653E-2</c:v>
                  </c:pt>
                  <c:pt idx="27">
                    <c:v>3.0945936019612177E-2</c:v>
                  </c:pt>
                  <c:pt idx="28">
                    <c:v>2.2177045307143997E-2</c:v>
                  </c:pt>
                  <c:pt idx="29">
                    <c:v>2.7227590894962291E-2</c:v>
                  </c:pt>
                  <c:pt idx="30">
                    <c:v>2.6032485251808721E-2</c:v>
                  </c:pt>
                  <c:pt idx="31">
                    <c:v>3.0009986575366195E-2</c:v>
                  </c:pt>
                </c:numCache>
              </c:numRef>
            </c:minus>
            <c:spPr>
              <a:noFill/>
              <a:ln w="9525" cap="flat" cmpd="sng" algn="ctr">
                <a:solidFill>
                  <a:schemeClr val="tx1">
                    <a:lumMod val="65000"/>
                    <a:lumOff val="35000"/>
                  </a:schemeClr>
                </a:solidFill>
                <a:round/>
              </a:ln>
              <a:effectLst/>
            </c:spPr>
          </c:errBars>
          <c:xVal>
            <c:numRef>
              <c:f>'Thymol;menthol'!$B$4:$B$51</c:f>
              <c:numCache>
                <c:formatCode>General</c:formatCode>
                <c:ptCount val="48"/>
                <c:pt idx="0">
                  <c:v>0</c:v>
                </c:pt>
                <c:pt idx="1">
                  <c:v>16</c:v>
                </c:pt>
                <c:pt idx="2">
                  <c:v>18</c:v>
                </c:pt>
                <c:pt idx="3">
                  <c:v>20</c:v>
                </c:pt>
                <c:pt idx="4">
                  <c:v>22</c:v>
                </c:pt>
                <c:pt idx="5">
                  <c:v>41</c:v>
                </c:pt>
                <c:pt idx="6">
                  <c:v>43</c:v>
                </c:pt>
                <c:pt idx="7">
                  <c:v>45</c:v>
                </c:pt>
                <c:pt idx="8">
                  <c:v>47</c:v>
                </c:pt>
                <c:pt idx="9">
                  <c:v>136</c:v>
                </c:pt>
                <c:pt idx="10">
                  <c:v>139</c:v>
                </c:pt>
                <c:pt idx="12">
                  <c:v>0</c:v>
                </c:pt>
                <c:pt idx="13">
                  <c:v>16</c:v>
                </c:pt>
                <c:pt idx="14">
                  <c:v>18</c:v>
                </c:pt>
                <c:pt idx="15">
                  <c:v>20</c:v>
                </c:pt>
                <c:pt idx="16">
                  <c:v>22</c:v>
                </c:pt>
                <c:pt idx="17">
                  <c:v>41</c:v>
                </c:pt>
                <c:pt idx="18">
                  <c:v>43</c:v>
                </c:pt>
                <c:pt idx="19">
                  <c:v>45</c:v>
                </c:pt>
                <c:pt idx="20">
                  <c:v>47</c:v>
                </c:pt>
                <c:pt idx="21">
                  <c:v>136</c:v>
                </c:pt>
                <c:pt idx="22">
                  <c:v>139</c:v>
                </c:pt>
                <c:pt idx="24">
                  <c:v>0</c:v>
                </c:pt>
                <c:pt idx="25">
                  <c:v>1</c:v>
                </c:pt>
                <c:pt idx="26">
                  <c:v>2</c:v>
                </c:pt>
                <c:pt idx="27">
                  <c:v>3</c:v>
                </c:pt>
                <c:pt idx="28">
                  <c:v>4</c:v>
                </c:pt>
                <c:pt idx="29">
                  <c:v>6</c:v>
                </c:pt>
                <c:pt idx="30">
                  <c:v>98</c:v>
                </c:pt>
                <c:pt idx="31">
                  <c:v>102</c:v>
                </c:pt>
              </c:numCache>
            </c:numRef>
          </c:xVal>
          <c:yVal>
            <c:numRef>
              <c:f>'Thymol;menthol'!$X$4:$X$51</c:f>
              <c:numCache>
                <c:formatCode>0.00%</c:formatCode>
                <c:ptCount val="48"/>
                <c:pt idx="0">
                  <c:v>0.11420520110369467</c:v>
                </c:pt>
                <c:pt idx="1">
                  <c:v>0.12572493327346798</c:v>
                </c:pt>
                <c:pt idx="2">
                  <c:v>0.12712546463381377</c:v>
                </c:pt>
                <c:pt idx="3">
                  <c:v>0.13077221034965289</c:v>
                </c:pt>
                <c:pt idx="4">
                  <c:v>0.13231685763767681</c:v>
                </c:pt>
                <c:pt idx="5">
                  <c:v>0.14985813359293701</c:v>
                </c:pt>
                <c:pt idx="6">
                  <c:v>0.15285779423965759</c:v>
                </c:pt>
                <c:pt idx="7">
                  <c:v>0.15346374106237728</c:v>
                </c:pt>
                <c:pt idx="8">
                  <c:v>0.15333758841900319</c:v>
                </c:pt>
                <c:pt idx="9">
                  <c:v>0.20980529781209051</c:v>
                </c:pt>
                <c:pt idx="10">
                  <c:v>0.21151723329703781</c:v>
                </c:pt>
                <c:pt idx="12">
                  <c:v>0.11420520110369467</c:v>
                </c:pt>
                <c:pt idx="13">
                  <c:v>0.12273432852267474</c:v>
                </c:pt>
                <c:pt idx="14">
                  <c:v>0.12224699784061896</c:v>
                </c:pt>
                <c:pt idx="15">
                  <c:v>0.12796244910043983</c:v>
                </c:pt>
                <c:pt idx="16">
                  <c:v>0.13150459498271608</c:v>
                </c:pt>
                <c:pt idx="17">
                  <c:v>0.14593546825328826</c:v>
                </c:pt>
                <c:pt idx="18">
                  <c:v>0.14654010063508652</c:v>
                </c:pt>
                <c:pt idx="19">
                  <c:v>0.14791185005818908</c:v>
                </c:pt>
                <c:pt idx="20">
                  <c:v>0.15008648612686309</c:v>
                </c:pt>
                <c:pt idx="21">
                  <c:v>0.19887998821940092</c:v>
                </c:pt>
                <c:pt idx="22">
                  <c:v>0.201075297144516</c:v>
                </c:pt>
                <c:pt idx="24">
                  <c:v>0.10830605476491746</c:v>
                </c:pt>
                <c:pt idx="25">
                  <c:v>0.11345043288114208</c:v>
                </c:pt>
                <c:pt idx="26">
                  <c:v>0.11104582359379908</c:v>
                </c:pt>
                <c:pt idx="27">
                  <c:v>0.10998183575497142</c:v>
                </c:pt>
                <c:pt idx="28">
                  <c:v>0.11611446743954761</c:v>
                </c:pt>
                <c:pt idx="29">
                  <c:v>0.11895547478447741</c:v>
                </c:pt>
                <c:pt idx="30">
                  <c:v>0.17898726414379365</c:v>
                </c:pt>
                <c:pt idx="31">
                  <c:v>0.18064159087932138</c:v>
                </c:pt>
              </c:numCache>
            </c:numRef>
          </c:yVal>
          <c:smooth val="0"/>
          <c:extLst>
            <c:ext xmlns:c16="http://schemas.microsoft.com/office/drawing/2014/chart" uri="{C3380CC4-5D6E-409C-BE32-E72D297353CC}">
              <c16:uniqueId val="{00000002-D012-449F-A47C-4E51B1B71BDB}"/>
            </c:ext>
          </c:extLst>
        </c:ser>
        <c:ser>
          <c:idx val="3"/>
          <c:order val="3"/>
          <c:tx>
            <c:v>MEL-D</c:v>
          </c:tx>
          <c:spPr>
            <a:ln w="19050" cap="rnd">
              <a:noFill/>
              <a:round/>
            </a:ln>
            <a:effectLst/>
          </c:spPr>
          <c:marker>
            <c:symbol val="circle"/>
            <c:size val="5"/>
            <c:spPr>
              <a:solidFill>
                <a:schemeClr val="accent4"/>
              </a:solidFill>
              <a:ln w="9525">
                <a:solidFill>
                  <a:schemeClr val="accent4"/>
                </a:solidFill>
              </a:ln>
              <a:effectLst/>
            </c:spPr>
          </c:marker>
          <c:trendline>
            <c:spPr>
              <a:ln w="19050" cap="rnd">
                <a:solidFill>
                  <a:schemeClr val="accent4"/>
                </a:solidFill>
                <a:prstDash val="sysDot"/>
              </a:ln>
              <a:effectLst/>
            </c:spPr>
            <c:trendlineType val="power"/>
            <c:dispRSqr val="0"/>
            <c:dispEq val="0"/>
          </c:trendline>
          <c:errBars>
            <c:errDir val="y"/>
            <c:errBarType val="both"/>
            <c:errValType val="cust"/>
            <c:noEndCap val="0"/>
            <c:plus>
              <c:numRef>
                <c:f>'Thymol;menthol'!$AA$4:$AA$48</c:f>
                <c:numCache>
                  <c:formatCode>General</c:formatCode>
                  <c:ptCount val="45"/>
                  <c:pt idx="0">
                    <c:v>9.5050930116779217E-3</c:v>
                  </c:pt>
                  <c:pt idx="1">
                    <c:v>1.4771318613709767E-2</c:v>
                  </c:pt>
                  <c:pt idx="2">
                    <c:v>1.5293135551075566E-2</c:v>
                  </c:pt>
                  <c:pt idx="3">
                    <c:v>1.3739065925547212E-2</c:v>
                  </c:pt>
                  <c:pt idx="4">
                    <c:v>1.2715594460825571E-2</c:v>
                  </c:pt>
                  <c:pt idx="5">
                    <c:v>1.6106502393274508E-2</c:v>
                  </c:pt>
                  <c:pt idx="6">
                    <c:v>1.4518205996189743E-2</c:v>
                  </c:pt>
                  <c:pt idx="7">
                    <c:v>1.1229410665201068E-2</c:v>
                  </c:pt>
                  <c:pt idx="8">
                    <c:v>1.511023629351424E-2</c:v>
                  </c:pt>
                  <c:pt idx="9">
                    <c:v>2.4621984904957768E-2</c:v>
                  </c:pt>
                  <c:pt idx="10">
                    <c:v>2.277818519016445E-2</c:v>
                  </c:pt>
                  <c:pt idx="12">
                    <c:v>9.5050930116779217E-3</c:v>
                  </c:pt>
                  <c:pt idx="13">
                    <c:v>1.5563526372905477E-2</c:v>
                  </c:pt>
                  <c:pt idx="14">
                    <c:v>1.4117404309599128E-2</c:v>
                  </c:pt>
                  <c:pt idx="15">
                    <c:v>1.426735795802319E-2</c:v>
                  </c:pt>
                  <c:pt idx="16">
                    <c:v>1.4423581245256103E-2</c:v>
                  </c:pt>
                  <c:pt idx="17">
                    <c:v>1.4518264762060322E-2</c:v>
                  </c:pt>
                  <c:pt idx="18">
                    <c:v>1.4475309511337575E-2</c:v>
                  </c:pt>
                  <c:pt idx="19">
                    <c:v>1.4402344621077886E-2</c:v>
                  </c:pt>
                  <c:pt idx="20">
                    <c:v>1.5494054070731424E-2</c:v>
                  </c:pt>
                  <c:pt idx="21">
                    <c:v>2.5925945259303754E-2</c:v>
                  </c:pt>
                  <c:pt idx="22">
                    <c:v>2.4906399781123207E-2</c:v>
                  </c:pt>
                  <c:pt idx="24">
                    <c:v>9.7519872040324682E-3</c:v>
                  </c:pt>
                  <c:pt idx="25">
                    <c:v>9.2382969116540595E-3</c:v>
                  </c:pt>
                  <c:pt idx="26">
                    <c:v>1.0291298177258656E-2</c:v>
                  </c:pt>
                  <c:pt idx="27">
                    <c:v>1.0180542654376977E-2</c:v>
                  </c:pt>
                  <c:pt idx="28">
                    <c:v>7.6135777375928807E-3</c:v>
                  </c:pt>
                  <c:pt idx="29">
                    <c:v>1.0067556314097942E-2</c:v>
                  </c:pt>
                  <c:pt idx="30">
                    <c:v>2.3290646611659204E-2</c:v>
                  </c:pt>
                  <c:pt idx="31">
                    <c:v>2.6539725510641557E-2</c:v>
                  </c:pt>
                </c:numCache>
              </c:numRef>
            </c:plus>
            <c:minus>
              <c:numRef>
                <c:f>'Thymol;menthol'!$AA$4:$AA$48</c:f>
                <c:numCache>
                  <c:formatCode>General</c:formatCode>
                  <c:ptCount val="45"/>
                  <c:pt idx="0">
                    <c:v>9.5050930116779217E-3</c:v>
                  </c:pt>
                  <c:pt idx="1">
                    <c:v>1.4771318613709767E-2</c:v>
                  </c:pt>
                  <c:pt idx="2">
                    <c:v>1.5293135551075566E-2</c:v>
                  </c:pt>
                  <c:pt idx="3">
                    <c:v>1.3739065925547212E-2</c:v>
                  </c:pt>
                  <c:pt idx="4">
                    <c:v>1.2715594460825571E-2</c:v>
                  </c:pt>
                  <c:pt idx="5">
                    <c:v>1.6106502393274508E-2</c:v>
                  </c:pt>
                  <c:pt idx="6">
                    <c:v>1.4518205996189743E-2</c:v>
                  </c:pt>
                  <c:pt idx="7">
                    <c:v>1.1229410665201068E-2</c:v>
                  </c:pt>
                  <c:pt idx="8">
                    <c:v>1.511023629351424E-2</c:v>
                  </c:pt>
                  <c:pt idx="9">
                    <c:v>2.4621984904957768E-2</c:v>
                  </c:pt>
                  <c:pt idx="10">
                    <c:v>2.277818519016445E-2</c:v>
                  </c:pt>
                  <c:pt idx="12">
                    <c:v>9.5050930116779217E-3</c:v>
                  </c:pt>
                  <c:pt idx="13">
                    <c:v>1.5563526372905477E-2</c:v>
                  </c:pt>
                  <c:pt idx="14">
                    <c:v>1.4117404309599128E-2</c:v>
                  </c:pt>
                  <c:pt idx="15">
                    <c:v>1.426735795802319E-2</c:v>
                  </c:pt>
                  <c:pt idx="16">
                    <c:v>1.4423581245256103E-2</c:v>
                  </c:pt>
                  <c:pt idx="17">
                    <c:v>1.4518264762060322E-2</c:v>
                  </c:pt>
                  <c:pt idx="18">
                    <c:v>1.4475309511337575E-2</c:v>
                  </c:pt>
                  <c:pt idx="19">
                    <c:v>1.4402344621077886E-2</c:v>
                  </c:pt>
                  <c:pt idx="20">
                    <c:v>1.5494054070731424E-2</c:v>
                  </c:pt>
                  <c:pt idx="21">
                    <c:v>2.5925945259303754E-2</c:v>
                  </c:pt>
                  <c:pt idx="22">
                    <c:v>2.4906399781123207E-2</c:v>
                  </c:pt>
                  <c:pt idx="24">
                    <c:v>9.7519872040324682E-3</c:v>
                  </c:pt>
                  <c:pt idx="25">
                    <c:v>9.2382969116540595E-3</c:v>
                  </c:pt>
                  <c:pt idx="26">
                    <c:v>1.0291298177258656E-2</c:v>
                  </c:pt>
                  <c:pt idx="27">
                    <c:v>1.0180542654376977E-2</c:v>
                  </c:pt>
                  <c:pt idx="28">
                    <c:v>7.6135777375928807E-3</c:v>
                  </c:pt>
                  <c:pt idx="29">
                    <c:v>1.0067556314097942E-2</c:v>
                  </c:pt>
                  <c:pt idx="30">
                    <c:v>2.3290646611659204E-2</c:v>
                  </c:pt>
                  <c:pt idx="31">
                    <c:v>2.6539725510641557E-2</c:v>
                  </c:pt>
                </c:numCache>
              </c:numRef>
            </c:minus>
            <c:spPr>
              <a:noFill/>
              <a:ln w="9525" cap="flat" cmpd="sng" algn="ctr">
                <a:solidFill>
                  <a:schemeClr val="tx1">
                    <a:lumMod val="65000"/>
                    <a:lumOff val="35000"/>
                  </a:schemeClr>
                </a:solidFill>
                <a:round/>
              </a:ln>
              <a:effectLst/>
            </c:spPr>
          </c:errBars>
          <c:xVal>
            <c:numRef>
              <c:f>'Thymol;menthol'!$B$4:$B$51</c:f>
              <c:numCache>
                <c:formatCode>General</c:formatCode>
                <c:ptCount val="48"/>
                <c:pt idx="0">
                  <c:v>0</c:v>
                </c:pt>
                <c:pt idx="1">
                  <c:v>16</c:v>
                </c:pt>
                <c:pt idx="2">
                  <c:v>18</c:v>
                </c:pt>
                <c:pt idx="3">
                  <c:v>20</c:v>
                </c:pt>
                <c:pt idx="4">
                  <c:v>22</c:v>
                </c:pt>
                <c:pt idx="5">
                  <c:v>41</c:v>
                </c:pt>
                <c:pt idx="6">
                  <c:v>43</c:v>
                </c:pt>
                <c:pt idx="7">
                  <c:v>45</c:v>
                </c:pt>
                <c:pt idx="8">
                  <c:v>47</c:v>
                </c:pt>
                <c:pt idx="9">
                  <c:v>136</c:v>
                </c:pt>
                <c:pt idx="10">
                  <c:v>139</c:v>
                </c:pt>
                <c:pt idx="12">
                  <c:v>0</c:v>
                </c:pt>
                <c:pt idx="13">
                  <c:v>16</c:v>
                </c:pt>
                <c:pt idx="14">
                  <c:v>18</c:v>
                </c:pt>
                <c:pt idx="15">
                  <c:v>20</c:v>
                </c:pt>
                <c:pt idx="16">
                  <c:v>22</c:v>
                </c:pt>
                <c:pt idx="17">
                  <c:v>41</c:v>
                </c:pt>
                <c:pt idx="18">
                  <c:v>43</c:v>
                </c:pt>
                <c:pt idx="19">
                  <c:v>45</c:v>
                </c:pt>
                <c:pt idx="20">
                  <c:v>47</c:v>
                </c:pt>
                <c:pt idx="21">
                  <c:v>136</c:v>
                </c:pt>
                <c:pt idx="22">
                  <c:v>139</c:v>
                </c:pt>
                <c:pt idx="24">
                  <c:v>0</c:v>
                </c:pt>
                <c:pt idx="25">
                  <c:v>1</c:v>
                </c:pt>
                <c:pt idx="26">
                  <c:v>2</c:v>
                </c:pt>
                <c:pt idx="27">
                  <c:v>3</c:v>
                </c:pt>
                <c:pt idx="28">
                  <c:v>4</c:v>
                </c:pt>
                <c:pt idx="29">
                  <c:v>6</c:v>
                </c:pt>
                <c:pt idx="30">
                  <c:v>98</c:v>
                </c:pt>
                <c:pt idx="31">
                  <c:v>102</c:v>
                </c:pt>
              </c:numCache>
            </c:numRef>
          </c:xVal>
          <c:yVal>
            <c:numRef>
              <c:f>'Thymol;menthol'!$Z$4:$Z$51</c:f>
              <c:numCache>
                <c:formatCode>0.00%</c:formatCode>
                <c:ptCount val="48"/>
                <c:pt idx="0">
                  <c:v>0.15261200030968486</c:v>
                </c:pt>
                <c:pt idx="1">
                  <c:v>0.34175960457639271</c:v>
                </c:pt>
                <c:pt idx="2">
                  <c:v>0.35755577862721433</c:v>
                </c:pt>
                <c:pt idx="3">
                  <c:v>0.36222201777736063</c:v>
                </c:pt>
                <c:pt idx="4">
                  <c:v>0.37393274054165293</c:v>
                </c:pt>
                <c:pt idx="5">
                  <c:v>0.42273225043937895</c:v>
                </c:pt>
                <c:pt idx="6">
                  <c:v>0.42784101813756181</c:v>
                </c:pt>
                <c:pt idx="7">
                  <c:v>0.43486747561904504</c:v>
                </c:pt>
                <c:pt idx="8">
                  <c:v>0.4342868235207285</c:v>
                </c:pt>
                <c:pt idx="9">
                  <c:v>0.4831788375310026</c:v>
                </c:pt>
                <c:pt idx="10">
                  <c:v>0.48482044021746307</c:v>
                </c:pt>
                <c:pt idx="12">
                  <c:v>0.15261200030968486</c:v>
                </c:pt>
                <c:pt idx="13">
                  <c:v>0.34550239881605477</c:v>
                </c:pt>
                <c:pt idx="14">
                  <c:v>0.35748883358655137</c:v>
                </c:pt>
                <c:pt idx="15">
                  <c:v>0.36562956813570113</c:v>
                </c:pt>
                <c:pt idx="16">
                  <c:v>0.37371195086382958</c:v>
                </c:pt>
                <c:pt idx="17">
                  <c:v>0.42162434397114379</c:v>
                </c:pt>
                <c:pt idx="18">
                  <c:v>0.42445628676989439</c:v>
                </c:pt>
                <c:pt idx="19">
                  <c:v>0.43289275999610566</c:v>
                </c:pt>
                <c:pt idx="20">
                  <c:v>0.43199825954866522</c:v>
                </c:pt>
                <c:pt idx="21">
                  <c:v>0.47739871885346646</c:v>
                </c:pt>
                <c:pt idx="22">
                  <c:v>0.47926010098938454</c:v>
                </c:pt>
                <c:pt idx="24">
                  <c:v>0.15285368003505381</c:v>
                </c:pt>
                <c:pt idx="25">
                  <c:v>0.16821868481327051</c:v>
                </c:pt>
                <c:pt idx="26">
                  <c:v>0.18337681755545532</c:v>
                </c:pt>
                <c:pt idx="27">
                  <c:v>0.20300102394735331</c:v>
                </c:pt>
                <c:pt idx="28">
                  <c:v>0.21657904362571284</c:v>
                </c:pt>
                <c:pt idx="29">
                  <c:v>0.24170450967268658</c:v>
                </c:pt>
                <c:pt idx="30">
                  <c:v>0.46867081015117212</c:v>
                </c:pt>
                <c:pt idx="31">
                  <c:v>0.47024733215380043</c:v>
                </c:pt>
              </c:numCache>
            </c:numRef>
          </c:yVal>
          <c:smooth val="0"/>
          <c:extLst>
            <c:ext xmlns:c16="http://schemas.microsoft.com/office/drawing/2014/chart" uri="{C3380CC4-5D6E-409C-BE32-E72D297353CC}">
              <c16:uniqueId val="{00000004-D012-449F-A47C-4E51B1B71BDB}"/>
            </c:ext>
          </c:extLst>
        </c:ser>
        <c:ser>
          <c:idx val="4"/>
          <c:order val="4"/>
          <c:tx>
            <c:v>MEL-A line</c:v>
          </c:tx>
          <c:spPr>
            <a:ln w="12700" cap="rnd">
              <a:solidFill>
                <a:schemeClr val="accent5"/>
              </a:solidFill>
              <a:prstDash val="sysDot"/>
              <a:round/>
            </a:ln>
            <a:effectLst/>
          </c:spPr>
          <c:marker>
            <c:symbol val="none"/>
          </c:marker>
          <c:xVal>
            <c:numRef>
              <c:f>'Thymol;menthol'!$AY$5:$AY$103</c:f>
              <c:numCache>
                <c:formatCode>General</c:formatCode>
                <c:ptCount val="99"/>
                <c:pt idx="0">
                  <c:v>0</c:v>
                </c:pt>
                <c:pt idx="1">
                  <c:v>1</c:v>
                </c:pt>
                <c:pt idx="2">
                  <c:v>1.5</c:v>
                </c:pt>
                <c:pt idx="3">
                  <c:v>2</c:v>
                </c:pt>
                <c:pt idx="4">
                  <c:v>3</c:v>
                </c:pt>
                <c:pt idx="5">
                  <c:v>4</c:v>
                </c:pt>
                <c:pt idx="6">
                  <c:v>5</c:v>
                </c:pt>
                <c:pt idx="7">
                  <c:v>6</c:v>
                </c:pt>
                <c:pt idx="8">
                  <c:v>7</c:v>
                </c:pt>
                <c:pt idx="9">
                  <c:v>8</c:v>
                </c:pt>
                <c:pt idx="10">
                  <c:v>10</c:v>
                </c:pt>
                <c:pt idx="11">
                  <c:v>12</c:v>
                </c:pt>
                <c:pt idx="12">
                  <c:v>14</c:v>
                </c:pt>
                <c:pt idx="13">
                  <c:v>16</c:v>
                </c:pt>
                <c:pt idx="14">
                  <c:v>18</c:v>
                </c:pt>
                <c:pt idx="15">
                  <c:v>20</c:v>
                </c:pt>
                <c:pt idx="16">
                  <c:v>22</c:v>
                </c:pt>
                <c:pt idx="17">
                  <c:v>24</c:v>
                </c:pt>
                <c:pt idx="18">
                  <c:v>26</c:v>
                </c:pt>
                <c:pt idx="19">
                  <c:v>28</c:v>
                </c:pt>
                <c:pt idx="20">
                  <c:v>30</c:v>
                </c:pt>
                <c:pt idx="21">
                  <c:v>32</c:v>
                </c:pt>
                <c:pt idx="22">
                  <c:v>34</c:v>
                </c:pt>
                <c:pt idx="23">
                  <c:v>36</c:v>
                </c:pt>
                <c:pt idx="24">
                  <c:v>38</c:v>
                </c:pt>
                <c:pt idx="25">
                  <c:v>40</c:v>
                </c:pt>
                <c:pt idx="26">
                  <c:v>42</c:v>
                </c:pt>
                <c:pt idx="27">
                  <c:v>44</c:v>
                </c:pt>
                <c:pt idx="28">
                  <c:v>46</c:v>
                </c:pt>
                <c:pt idx="29">
                  <c:v>48</c:v>
                </c:pt>
                <c:pt idx="30">
                  <c:v>50</c:v>
                </c:pt>
                <c:pt idx="31">
                  <c:v>55</c:v>
                </c:pt>
                <c:pt idx="32">
                  <c:v>60</c:v>
                </c:pt>
                <c:pt idx="33">
                  <c:v>65</c:v>
                </c:pt>
                <c:pt idx="34">
                  <c:v>70</c:v>
                </c:pt>
                <c:pt idx="35">
                  <c:v>75</c:v>
                </c:pt>
                <c:pt idx="36">
                  <c:v>80</c:v>
                </c:pt>
                <c:pt idx="37">
                  <c:v>85</c:v>
                </c:pt>
                <c:pt idx="38">
                  <c:v>90</c:v>
                </c:pt>
                <c:pt idx="39">
                  <c:v>95</c:v>
                </c:pt>
                <c:pt idx="40">
                  <c:v>100</c:v>
                </c:pt>
                <c:pt idx="41">
                  <c:v>105</c:v>
                </c:pt>
                <c:pt idx="42">
                  <c:v>110</c:v>
                </c:pt>
                <c:pt idx="43">
                  <c:v>115</c:v>
                </c:pt>
                <c:pt idx="44">
                  <c:v>120</c:v>
                </c:pt>
                <c:pt idx="45">
                  <c:v>125</c:v>
                </c:pt>
                <c:pt idx="46">
                  <c:v>130</c:v>
                </c:pt>
                <c:pt idx="47">
                  <c:v>135</c:v>
                </c:pt>
                <c:pt idx="48">
                  <c:v>140</c:v>
                </c:pt>
                <c:pt idx="49">
                  <c:v>145</c:v>
                </c:pt>
              </c:numCache>
            </c:numRef>
          </c:xVal>
          <c:yVal>
            <c:numRef>
              <c:f>'Thymol;menthol'!$AZ$5:$AZ$103</c:f>
              <c:numCache>
                <c:formatCode>0%</c:formatCode>
                <c:ptCount val="99"/>
                <c:pt idx="0">
                  <c:v>0.46919116655290766</c:v>
                </c:pt>
                <c:pt idx="1">
                  <c:v>0.46641672691962988</c:v>
                </c:pt>
                <c:pt idx="2">
                  <c:v>0.46504788544454584</c:v>
                </c:pt>
                <c:pt idx="3">
                  <c:v>0.46369115180454512</c:v>
                </c:pt>
                <c:pt idx="4">
                  <c:v>0.46101358058660763</c:v>
                </c:pt>
                <c:pt idx="5">
                  <c:v>0.45838316780236704</c:v>
                </c:pt>
                <c:pt idx="6">
                  <c:v>0.4557990828790065</c:v>
                </c:pt>
                <c:pt idx="7">
                  <c:v>0.45326050987208311</c:v>
                </c:pt>
                <c:pt idx="8">
                  <c:v>0.45076664720788728</c:v>
                </c:pt>
                <c:pt idx="9">
                  <c:v>0.44831670743034002</c:v>
                </c:pt>
                <c:pt idx="10">
                  <c:v>0.44354551581153323</c:v>
                </c:pt>
                <c:pt idx="11">
                  <c:v>0.43894090837998179</c:v>
                </c:pt>
                <c:pt idx="12">
                  <c:v>0.43449706891750373</c:v>
                </c:pt>
                <c:pt idx="13">
                  <c:v>0.43020838427677555</c:v>
                </c:pt>
                <c:pt idx="14">
                  <c:v>0.42606943729119706</c:v>
                </c:pt>
                <c:pt idx="15">
                  <c:v>0.42207499993230563</c:v>
                </c:pt>
                <c:pt idx="16">
                  <c:v>0.41822002670609554</c:v>
                </c:pt>
                <c:pt idx="17">
                  <c:v>0.41449964827990315</c:v>
                </c:pt>
                <c:pt idx="18">
                  <c:v>0.41090916533180621</c:v>
                </c:pt>
                <c:pt idx="19">
                  <c:v>0.40744404261476885</c:v>
                </c:pt>
                <c:pt idx="20">
                  <c:v>0.40409990322803468</c:v>
                </c:pt>
                <c:pt idx="21">
                  <c:v>0.40087252308853172</c:v>
                </c:pt>
                <c:pt idx="22">
                  <c:v>0.39775782559530609</c:v>
                </c:pt>
                <c:pt idx="23">
                  <c:v>0.39475187648024457</c:v>
                </c:pt>
                <c:pt idx="24">
                  <c:v>0.39185087883858222</c:v>
                </c:pt>
                <c:pt idx="25">
                  <c:v>0.38905116833291781</c:v>
                </c:pt>
                <c:pt idx="26">
                  <c:v>0.3863492085646788</c:v>
                </c:pt>
                <c:pt idx="27">
                  <c:v>0.38374158660719027</c:v>
                </c:pt>
                <c:pt idx="28">
                  <c:v>0.38122500869470399</c:v>
                </c:pt>
                <c:pt idx="29">
                  <c:v>0.37879629606194459</c:v>
                </c:pt>
                <c:pt idx="30">
                  <c:v>0.37645238092891464</c:v>
                </c:pt>
                <c:pt idx="31">
                  <c:v>0.3709444062602939</c:v>
                </c:pt>
                <c:pt idx="32">
                  <c:v>0.36590468737476911</c:v>
                </c:pt>
                <c:pt idx="33">
                  <c:v>0.36129341590509195</c:v>
                </c:pt>
                <c:pt idx="34">
                  <c:v>0.3570741677585072</c:v>
                </c:pt>
                <c:pt idx="35">
                  <c:v>0.35321361540553442</c:v>
                </c:pt>
                <c:pt idx="36">
                  <c:v>0.34968126462827376</c:v>
                </c:pt>
                <c:pt idx="37">
                  <c:v>0.34644921364883152</c:v>
                </c:pt>
                <c:pt idx="38">
                  <c:v>0.34349193273523709</c:v>
                </c:pt>
                <c:pt idx="39">
                  <c:v>0.34078606254397564</c:v>
                </c:pt>
                <c:pt idx="40">
                  <c:v>0.33831022960625917</c:v>
                </c:pt>
                <c:pt idx="41">
                  <c:v>0.33604487750057521</c:v>
                </c:pt>
                <c:pt idx="42">
                  <c:v>0.33397211237795754</c:v>
                </c:pt>
                <c:pt idx="43">
                  <c:v>0.3320755616197949</c:v>
                </c:pt>
                <c:pt idx="44">
                  <c:v>0.33034024451172578</c:v>
                </c:pt>
                <c:pt idx="45">
                  <c:v>0.32875245391208235</c:v>
                </c:pt>
                <c:pt idx="46">
                  <c:v>0.32729964798019062</c:v>
                </c:pt>
                <c:pt idx="47">
                  <c:v>0.32597035110929728</c:v>
                </c:pt>
                <c:pt idx="48">
                  <c:v>0.32475406328159967</c:v>
                </c:pt>
                <c:pt idx="49">
                  <c:v>0.32364117712938056</c:v>
                </c:pt>
              </c:numCache>
            </c:numRef>
          </c:yVal>
          <c:smooth val="1"/>
          <c:extLst>
            <c:ext xmlns:c16="http://schemas.microsoft.com/office/drawing/2014/chart" uri="{C3380CC4-5D6E-409C-BE32-E72D297353CC}">
              <c16:uniqueId val="{00000005-D012-449F-A47C-4E51B1B71BDB}"/>
            </c:ext>
          </c:extLst>
        </c:ser>
        <c:ser>
          <c:idx val="5"/>
          <c:order val="5"/>
          <c:tx>
            <c:v>MEL-B line</c:v>
          </c:tx>
          <c:spPr>
            <a:ln w="12700" cap="rnd">
              <a:solidFill>
                <a:schemeClr val="accent2"/>
              </a:solidFill>
              <a:prstDash val="sysDot"/>
              <a:round/>
            </a:ln>
            <a:effectLst/>
          </c:spPr>
          <c:marker>
            <c:symbol val="none"/>
          </c:marker>
          <c:xVal>
            <c:numRef>
              <c:f>'Thymol;menthol'!$BD$5:$BD$103</c:f>
              <c:numCache>
                <c:formatCode>General</c:formatCode>
                <c:ptCount val="99"/>
                <c:pt idx="0">
                  <c:v>0</c:v>
                </c:pt>
                <c:pt idx="1">
                  <c:v>1</c:v>
                </c:pt>
                <c:pt idx="2">
                  <c:v>1.5</c:v>
                </c:pt>
                <c:pt idx="3">
                  <c:v>2</c:v>
                </c:pt>
                <c:pt idx="4">
                  <c:v>3</c:v>
                </c:pt>
                <c:pt idx="5">
                  <c:v>4</c:v>
                </c:pt>
                <c:pt idx="6">
                  <c:v>5</c:v>
                </c:pt>
                <c:pt idx="7">
                  <c:v>6</c:v>
                </c:pt>
                <c:pt idx="8">
                  <c:v>7</c:v>
                </c:pt>
                <c:pt idx="9">
                  <c:v>8</c:v>
                </c:pt>
                <c:pt idx="10">
                  <c:v>10</c:v>
                </c:pt>
                <c:pt idx="11">
                  <c:v>12</c:v>
                </c:pt>
                <c:pt idx="12">
                  <c:v>14</c:v>
                </c:pt>
                <c:pt idx="13">
                  <c:v>16</c:v>
                </c:pt>
                <c:pt idx="14">
                  <c:v>18</c:v>
                </c:pt>
                <c:pt idx="15">
                  <c:v>20</c:v>
                </c:pt>
                <c:pt idx="16">
                  <c:v>22</c:v>
                </c:pt>
                <c:pt idx="17">
                  <c:v>24</c:v>
                </c:pt>
                <c:pt idx="18">
                  <c:v>26</c:v>
                </c:pt>
                <c:pt idx="19">
                  <c:v>28</c:v>
                </c:pt>
                <c:pt idx="20">
                  <c:v>30</c:v>
                </c:pt>
                <c:pt idx="21">
                  <c:v>32</c:v>
                </c:pt>
                <c:pt idx="22">
                  <c:v>34</c:v>
                </c:pt>
                <c:pt idx="23">
                  <c:v>36</c:v>
                </c:pt>
                <c:pt idx="24">
                  <c:v>38</c:v>
                </c:pt>
                <c:pt idx="25">
                  <c:v>40</c:v>
                </c:pt>
                <c:pt idx="26">
                  <c:v>42</c:v>
                </c:pt>
                <c:pt idx="27">
                  <c:v>44</c:v>
                </c:pt>
                <c:pt idx="28">
                  <c:v>46</c:v>
                </c:pt>
                <c:pt idx="29">
                  <c:v>48</c:v>
                </c:pt>
                <c:pt idx="30">
                  <c:v>50</c:v>
                </c:pt>
                <c:pt idx="31">
                  <c:v>55</c:v>
                </c:pt>
                <c:pt idx="32">
                  <c:v>60</c:v>
                </c:pt>
                <c:pt idx="33">
                  <c:v>65</c:v>
                </c:pt>
                <c:pt idx="34">
                  <c:v>70</c:v>
                </c:pt>
                <c:pt idx="35">
                  <c:v>75</c:v>
                </c:pt>
                <c:pt idx="36">
                  <c:v>80</c:v>
                </c:pt>
                <c:pt idx="37">
                  <c:v>85</c:v>
                </c:pt>
                <c:pt idx="38">
                  <c:v>90</c:v>
                </c:pt>
                <c:pt idx="39">
                  <c:v>95</c:v>
                </c:pt>
                <c:pt idx="40">
                  <c:v>100</c:v>
                </c:pt>
                <c:pt idx="41">
                  <c:v>105</c:v>
                </c:pt>
                <c:pt idx="42">
                  <c:v>110</c:v>
                </c:pt>
                <c:pt idx="43">
                  <c:v>115</c:v>
                </c:pt>
                <c:pt idx="44">
                  <c:v>120</c:v>
                </c:pt>
                <c:pt idx="45">
                  <c:v>125</c:v>
                </c:pt>
                <c:pt idx="46">
                  <c:v>130</c:v>
                </c:pt>
                <c:pt idx="47">
                  <c:v>135</c:v>
                </c:pt>
                <c:pt idx="48">
                  <c:v>140</c:v>
                </c:pt>
                <c:pt idx="49">
                  <c:v>145</c:v>
                </c:pt>
              </c:numCache>
            </c:numRef>
          </c:xVal>
          <c:yVal>
            <c:numRef>
              <c:f>'Thymol;menthol'!$BE$5:$BE$103</c:f>
              <c:numCache>
                <c:formatCode>0%</c:formatCode>
                <c:ptCount val="99"/>
                <c:pt idx="0">
                  <c:v>0.26587745423818215</c:v>
                </c:pt>
                <c:pt idx="1">
                  <c:v>0.25184434084266039</c:v>
                </c:pt>
                <c:pt idx="2">
                  <c:v>0.2451080295374499</c:v>
                </c:pt>
                <c:pt idx="3">
                  <c:v>0.23855190052201758</c:v>
                </c:pt>
                <c:pt idx="4">
                  <c:v>0.22596104026899369</c:v>
                </c:pt>
                <c:pt idx="5">
                  <c:v>0.21403473042015556</c:v>
                </c:pt>
                <c:pt idx="6">
                  <c:v>0.20273789575182272</c:v>
                </c:pt>
                <c:pt idx="7">
                  <c:v>0.19203731232399243</c:v>
                </c:pt>
                <c:pt idx="8">
                  <c:v>0.18190150976888131</c:v>
                </c:pt>
                <c:pt idx="9">
                  <c:v>0.17230067873671498</c:v>
                </c:pt>
                <c:pt idx="10">
                  <c:v>0.15459247754439445</c:v>
                </c:pt>
                <c:pt idx="11">
                  <c:v>0.13870423662017517</c:v>
                </c:pt>
                <c:pt idx="12">
                  <c:v>0.12444890955875072</c:v>
                </c:pt>
                <c:pt idx="13">
                  <c:v>0.11165867364796399</c:v>
                </c:pt>
                <c:pt idx="14">
                  <c:v>0.10018295415386269</c:v>
                </c:pt>
                <c:pt idx="15">
                  <c:v>8.9886651659845912E-2</c:v>
                </c:pt>
                <c:pt idx="16">
                  <c:v>8.0648551591018913E-2</c:v>
                </c:pt>
                <c:pt idx="17">
                  <c:v>7.2359897199672701E-2</c:v>
                </c:pt>
                <c:pt idx="18">
                  <c:v>6.4923109212171912E-2</c:v>
                </c:pt>
                <c:pt idx="19">
                  <c:v>5.8250637064125997E-2</c:v>
                </c:pt>
                <c:pt idx="20">
                  <c:v>5.2263928199858561E-2</c:v>
                </c:pt>
                <c:pt idx="21">
                  <c:v>4.6892503302117416E-2</c:v>
                </c:pt>
                <c:pt idx="22">
                  <c:v>4.207312656504536E-2</c:v>
                </c:pt>
                <c:pt idx="23">
                  <c:v>3.774906124234137E-2</c:v>
                </c:pt>
                <c:pt idx="24">
                  <c:v>3.3869401706454895E-2</c:v>
                </c:pt>
                <c:pt idx="25">
                  <c:v>3.0388474155392229E-2</c:v>
                </c:pt>
                <c:pt idx="26">
                  <c:v>2.7265298911877352E-2</c:v>
                </c:pt>
                <c:pt idx="27">
                  <c:v>2.4463107984713003E-2</c:v>
                </c:pt>
                <c:pt idx="28">
                  <c:v>2.1948912212769987E-2</c:v>
                </c:pt>
                <c:pt idx="29">
                  <c:v>1.9693112895750285E-2</c:v>
                </c:pt>
                <c:pt idx="30">
                  <c:v>1.7669153339596091E-2</c:v>
                </c:pt>
                <c:pt idx="31">
                  <c:v>1.3473150546179589E-2</c:v>
                </c:pt>
                <c:pt idx="32">
                  <c:v>1.0273598409111379E-2</c:v>
                </c:pt>
                <c:pt idx="33">
                  <c:v>7.8338636468086083E-3</c:v>
                </c:pt>
                <c:pt idx="34">
                  <c:v>5.9735077421716768E-3</c:v>
                </c:pt>
                <c:pt idx="35">
                  <c:v>4.5549420253595532E-3</c:v>
                </c:pt>
                <c:pt idx="36">
                  <c:v>3.4732518563445956E-3</c:v>
                </c:pt>
                <c:pt idx="37">
                  <c:v>2.6484373215812612E-3</c:v>
                </c:pt>
                <c:pt idx="38">
                  <c:v>2.0194965802815697E-3</c:v>
                </c:pt>
                <c:pt idx="39">
                  <c:v>1.5399142749332438E-3</c:v>
                </c:pt>
                <c:pt idx="40">
                  <c:v>1.1742213367910508E-3</c:v>
                </c:pt>
                <c:pt idx="41">
                  <c:v>8.9537175557070144E-4</c:v>
                </c:pt>
                <c:pt idx="42">
                  <c:v>6.8274230381866962E-4</c:v>
                </c:pt>
                <c:pt idx="43">
                  <c:v>5.2060727906981302E-4</c:v>
                </c:pt>
                <c:pt idx="44">
                  <c:v>3.9697545838972628E-4</c:v>
                </c:pt>
                <c:pt idx="45">
                  <c:v>3.0270324849338248E-4</c:v>
                </c:pt>
                <c:pt idx="46">
                  <c:v>2.3081844157351014E-4</c:v>
                </c:pt>
                <c:pt idx="47">
                  <c:v>1.7600456300219915E-4</c:v>
                </c:pt>
                <c:pt idx="48">
                  <c:v>1.3420767416337263E-4</c:v>
                </c:pt>
                <c:pt idx="49">
                  <c:v>1.023365502411261E-4</c:v>
                </c:pt>
              </c:numCache>
            </c:numRef>
          </c:yVal>
          <c:smooth val="1"/>
          <c:extLst>
            <c:ext xmlns:c16="http://schemas.microsoft.com/office/drawing/2014/chart" uri="{C3380CC4-5D6E-409C-BE32-E72D297353CC}">
              <c16:uniqueId val="{00000006-D012-449F-A47C-4E51B1B71BDB}"/>
            </c:ext>
          </c:extLst>
        </c:ser>
        <c:ser>
          <c:idx val="6"/>
          <c:order val="6"/>
          <c:tx>
            <c:v>MEL-C line</c:v>
          </c:tx>
          <c:spPr>
            <a:ln w="12700" cap="rnd">
              <a:solidFill>
                <a:schemeClr val="accent3"/>
              </a:solidFill>
              <a:prstDash val="sysDot"/>
              <a:round/>
            </a:ln>
            <a:effectLst/>
          </c:spPr>
          <c:marker>
            <c:symbol val="none"/>
          </c:marker>
          <c:xVal>
            <c:numRef>
              <c:f>'Thymol;menthol'!$BI$5:$BI$103</c:f>
              <c:numCache>
                <c:formatCode>General</c:formatCode>
                <c:ptCount val="99"/>
                <c:pt idx="0">
                  <c:v>0</c:v>
                </c:pt>
                <c:pt idx="1">
                  <c:v>1</c:v>
                </c:pt>
                <c:pt idx="2">
                  <c:v>1.5</c:v>
                </c:pt>
                <c:pt idx="3">
                  <c:v>2</c:v>
                </c:pt>
                <c:pt idx="4">
                  <c:v>3</c:v>
                </c:pt>
                <c:pt idx="5">
                  <c:v>4</c:v>
                </c:pt>
                <c:pt idx="6">
                  <c:v>5</c:v>
                </c:pt>
                <c:pt idx="7">
                  <c:v>6</c:v>
                </c:pt>
                <c:pt idx="8">
                  <c:v>7</c:v>
                </c:pt>
                <c:pt idx="9">
                  <c:v>8</c:v>
                </c:pt>
                <c:pt idx="10">
                  <c:v>10</c:v>
                </c:pt>
                <c:pt idx="11">
                  <c:v>12</c:v>
                </c:pt>
                <c:pt idx="12">
                  <c:v>14</c:v>
                </c:pt>
                <c:pt idx="13">
                  <c:v>16</c:v>
                </c:pt>
                <c:pt idx="14">
                  <c:v>18</c:v>
                </c:pt>
                <c:pt idx="15">
                  <c:v>20</c:v>
                </c:pt>
                <c:pt idx="16">
                  <c:v>22</c:v>
                </c:pt>
                <c:pt idx="17">
                  <c:v>24</c:v>
                </c:pt>
                <c:pt idx="18">
                  <c:v>26</c:v>
                </c:pt>
                <c:pt idx="19">
                  <c:v>28</c:v>
                </c:pt>
                <c:pt idx="20">
                  <c:v>30</c:v>
                </c:pt>
                <c:pt idx="21">
                  <c:v>32</c:v>
                </c:pt>
                <c:pt idx="22">
                  <c:v>34</c:v>
                </c:pt>
                <c:pt idx="23">
                  <c:v>36</c:v>
                </c:pt>
                <c:pt idx="24">
                  <c:v>38</c:v>
                </c:pt>
                <c:pt idx="25">
                  <c:v>40</c:v>
                </c:pt>
                <c:pt idx="26">
                  <c:v>42</c:v>
                </c:pt>
                <c:pt idx="27">
                  <c:v>44</c:v>
                </c:pt>
                <c:pt idx="28">
                  <c:v>46</c:v>
                </c:pt>
                <c:pt idx="29">
                  <c:v>48</c:v>
                </c:pt>
                <c:pt idx="30">
                  <c:v>50</c:v>
                </c:pt>
                <c:pt idx="31">
                  <c:v>55</c:v>
                </c:pt>
                <c:pt idx="32">
                  <c:v>60</c:v>
                </c:pt>
                <c:pt idx="33">
                  <c:v>65</c:v>
                </c:pt>
                <c:pt idx="34">
                  <c:v>70</c:v>
                </c:pt>
                <c:pt idx="35">
                  <c:v>75</c:v>
                </c:pt>
                <c:pt idx="36">
                  <c:v>80</c:v>
                </c:pt>
                <c:pt idx="37">
                  <c:v>85</c:v>
                </c:pt>
                <c:pt idx="38">
                  <c:v>90</c:v>
                </c:pt>
                <c:pt idx="39">
                  <c:v>95</c:v>
                </c:pt>
                <c:pt idx="40">
                  <c:v>100</c:v>
                </c:pt>
                <c:pt idx="41">
                  <c:v>105</c:v>
                </c:pt>
                <c:pt idx="42">
                  <c:v>110</c:v>
                </c:pt>
                <c:pt idx="43">
                  <c:v>115</c:v>
                </c:pt>
                <c:pt idx="44">
                  <c:v>120</c:v>
                </c:pt>
                <c:pt idx="45">
                  <c:v>125</c:v>
                </c:pt>
                <c:pt idx="46">
                  <c:v>130</c:v>
                </c:pt>
                <c:pt idx="47">
                  <c:v>135</c:v>
                </c:pt>
                <c:pt idx="48">
                  <c:v>140</c:v>
                </c:pt>
                <c:pt idx="49">
                  <c:v>145</c:v>
                </c:pt>
              </c:numCache>
            </c:numRef>
          </c:xVal>
          <c:yVal>
            <c:numRef>
              <c:f>'Thymol;menthol'!$BJ$5:$BJ$103</c:f>
              <c:numCache>
                <c:formatCode>0%</c:formatCode>
                <c:ptCount val="99"/>
                <c:pt idx="0">
                  <c:v>0.11223881899076893</c:v>
                </c:pt>
                <c:pt idx="1">
                  <c:v>0.11345695905409797</c:v>
                </c:pt>
                <c:pt idx="2">
                  <c:v>0.11406010019392976</c:v>
                </c:pt>
                <c:pt idx="3">
                  <c:v>0.11465932295856492</c:v>
                </c:pt>
                <c:pt idx="4">
                  <c:v>0.11584611502155161</c:v>
                </c:pt>
                <c:pt idx="5">
                  <c:v>0.11701753691432094</c:v>
                </c:pt>
                <c:pt idx="6">
                  <c:v>0.11817378769628684</c:v>
                </c:pt>
                <c:pt idx="7">
                  <c:v>0.11931506384884037</c:v>
                </c:pt>
                <c:pt idx="8">
                  <c:v>0.12044155930873776</c:v>
                </c:pt>
                <c:pt idx="9">
                  <c:v>0.12155346550105602</c:v>
                </c:pt>
                <c:pt idx="10">
                  <c:v>0.12373426341961873</c:v>
                </c:pt>
                <c:pt idx="11">
                  <c:v>0.1258589399971668</c:v>
                </c:pt>
                <c:pt idx="12">
                  <c:v>0.12792893947797906</c:v>
                </c:pt>
                <c:pt idx="13">
                  <c:v>0.12994566893969695</c:v>
                </c:pt>
                <c:pt idx="14">
                  <c:v>0.13191049924978229</c:v>
                </c:pt>
                <c:pt idx="15">
                  <c:v>0.13382476599736165</c:v>
                </c:pt>
                <c:pt idx="16">
                  <c:v>0.13568977040108993</c:v>
                </c:pt>
                <c:pt idx="17">
                  <c:v>0.13750678019365109</c:v>
                </c:pt>
                <c:pt idx="18">
                  <c:v>0.1392770304834966</c:v>
                </c:pt>
                <c:pt idx="19">
                  <c:v>0.14100172459440774</c:v>
                </c:pt>
                <c:pt idx="20">
                  <c:v>0.14268203488345238</c:v>
                </c:pt>
                <c:pt idx="21">
                  <c:v>0.14431910353789196</c:v>
                </c:pt>
                <c:pt idx="22">
                  <c:v>0.14591404335158101</c:v>
                </c:pt>
                <c:pt idx="23">
                  <c:v>0.14746793848138623</c:v>
                </c:pt>
                <c:pt idx="24">
                  <c:v>0.14898184518413982</c:v>
                </c:pt>
                <c:pt idx="25">
                  <c:v>0.15045679253462768</c:v>
                </c:pt>
                <c:pt idx="26">
                  <c:v>0.15189378312510088</c:v>
                </c:pt>
                <c:pt idx="27">
                  <c:v>0.15329379374678542</c:v>
                </c:pt>
                <c:pt idx="28">
                  <c:v>0.15465777605385406</c:v>
                </c:pt>
                <c:pt idx="29">
                  <c:v>0.15598665721031107</c:v>
                </c:pt>
                <c:pt idx="30">
                  <c:v>0.15728134052023007</c:v>
                </c:pt>
                <c:pt idx="31">
                  <c:v>0.16037415300728919</c:v>
                </c:pt>
                <c:pt idx="32">
                  <c:v>0.16327181087280096</c:v>
                </c:pt>
                <c:pt idx="33">
                  <c:v>0.1659866282568791</c:v>
                </c:pt>
                <c:pt idx="34">
                  <c:v>0.16853014228474769</c:v>
                </c:pt>
                <c:pt idx="35">
                  <c:v>0.17091316209591673</c:v>
                </c:pt>
                <c:pt idx="36">
                  <c:v>0.17314581477964611</c:v>
                </c:pt>
                <c:pt idx="37">
                  <c:v>0.1752375884119092</c:v>
                </c:pt>
                <c:pt idx="38">
                  <c:v>0.17719737237674976</c:v>
                </c:pt>
                <c:pt idx="39">
                  <c:v>0.17903349514338535</c:v>
                </c:pt>
                <c:pt idx="40">
                  <c:v>0.18075375965959786</c:v>
                </c:pt>
                <c:pt idx="41">
                  <c:v>0.1823654765118225</c:v>
                </c:pt>
                <c:pt idx="42">
                  <c:v>0.18387549499285472</c:v>
                </c:pt>
                <c:pt idx="43">
                  <c:v>0.18529023220920357</c:v>
                </c:pt>
                <c:pt idx="44">
                  <c:v>0.18661570035178843</c:v>
                </c:pt>
                <c:pt idx="45">
                  <c:v>0.18785753224587082</c:v>
                </c:pt>
                <c:pt idx="46">
                  <c:v>0.189021005288801</c:v>
                </c:pt>
                <c:pt idx="47">
                  <c:v>0.19011106387730703</c:v>
                </c:pt>
                <c:pt idx="48">
                  <c:v>0.1911323404196352</c:v>
                </c:pt>
                <c:pt idx="49">
                  <c:v>0.19208917502183695</c:v>
                </c:pt>
              </c:numCache>
            </c:numRef>
          </c:yVal>
          <c:smooth val="1"/>
          <c:extLst>
            <c:ext xmlns:c16="http://schemas.microsoft.com/office/drawing/2014/chart" uri="{C3380CC4-5D6E-409C-BE32-E72D297353CC}">
              <c16:uniqueId val="{00000007-D012-449F-A47C-4E51B1B71BDB}"/>
            </c:ext>
          </c:extLst>
        </c:ser>
        <c:ser>
          <c:idx val="7"/>
          <c:order val="7"/>
          <c:tx>
            <c:v>MEL-D line</c:v>
          </c:tx>
          <c:spPr>
            <a:ln w="12700" cap="rnd">
              <a:solidFill>
                <a:schemeClr val="accent4"/>
              </a:solidFill>
              <a:prstDash val="sysDot"/>
              <a:round/>
            </a:ln>
            <a:effectLst/>
          </c:spPr>
          <c:marker>
            <c:symbol val="none"/>
          </c:marker>
          <c:xVal>
            <c:numRef>
              <c:f>'Thymol;menthol'!$BN$5:$BN$103</c:f>
              <c:numCache>
                <c:formatCode>General</c:formatCode>
                <c:ptCount val="99"/>
                <c:pt idx="0">
                  <c:v>0</c:v>
                </c:pt>
                <c:pt idx="1">
                  <c:v>1</c:v>
                </c:pt>
                <c:pt idx="2">
                  <c:v>1.5</c:v>
                </c:pt>
                <c:pt idx="3">
                  <c:v>2</c:v>
                </c:pt>
                <c:pt idx="4">
                  <c:v>3</c:v>
                </c:pt>
                <c:pt idx="5">
                  <c:v>4</c:v>
                </c:pt>
                <c:pt idx="6">
                  <c:v>5</c:v>
                </c:pt>
                <c:pt idx="7">
                  <c:v>6</c:v>
                </c:pt>
                <c:pt idx="8">
                  <c:v>7</c:v>
                </c:pt>
                <c:pt idx="9">
                  <c:v>8</c:v>
                </c:pt>
                <c:pt idx="10">
                  <c:v>10</c:v>
                </c:pt>
                <c:pt idx="11">
                  <c:v>12</c:v>
                </c:pt>
                <c:pt idx="12">
                  <c:v>14</c:v>
                </c:pt>
                <c:pt idx="13">
                  <c:v>16</c:v>
                </c:pt>
                <c:pt idx="14">
                  <c:v>18</c:v>
                </c:pt>
                <c:pt idx="15">
                  <c:v>20</c:v>
                </c:pt>
                <c:pt idx="16">
                  <c:v>22</c:v>
                </c:pt>
                <c:pt idx="17">
                  <c:v>24</c:v>
                </c:pt>
                <c:pt idx="18">
                  <c:v>26</c:v>
                </c:pt>
                <c:pt idx="19">
                  <c:v>28</c:v>
                </c:pt>
                <c:pt idx="20">
                  <c:v>30</c:v>
                </c:pt>
                <c:pt idx="21">
                  <c:v>32</c:v>
                </c:pt>
                <c:pt idx="22">
                  <c:v>34</c:v>
                </c:pt>
                <c:pt idx="23">
                  <c:v>36</c:v>
                </c:pt>
                <c:pt idx="24">
                  <c:v>38</c:v>
                </c:pt>
                <c:pt idx="25">
                  <c:v>40</c:v>
                </c:pt>
                <c:pt idx="26">
                  <c:v>42</c:v>
                </c:pt>
                <c:pt idx="27">
                  <c:v>44</c:v>
                </c:pt>
                <c:pt idx="28">
                  <c:v>46</c:v>
                </c:pt>
                <c:pt idx="29">
                  <c:v>48</c:v>
                </c:pt>
                <c:pt idx="30">
                  <c:v>50</c:v>
                </c:pt>
                <c:pt idx="31">
                  <c:v>55</c:v>
                </c:pt>
                <c:pt idx="32">
                  <c:v>60</c:v>
                </c:pt>
                <c:pt idx="33">
                  <c:v>65</c:v>
                </c:pt>
                <c:pt idx="34">
                  <c:v>70</c:v>
                </c:pt>
                <c:pt idx="35">
                  <c:v>75</c:v>
                </c:pt>
                <c:pt idx="36">
                  <c:v>80</c:v>
                </c:pt>
                <c:pt idx="37">
                  <c:v>85</c:v>
                </c:pt>
                <c:pt idx="38">
                  <c:v>90</c:v>
                </c:pt>
                <c:pt idx="39">
                  <c:v>95</c:v>
                </c:pt>
                <c:pt idx="40">
                  <c:v>100</c:v>
                </c:pt>
                <c:pt idx="41">
                  <c:v>105</c:v>
                </c:pt>
                <c:pt idx="42">
                  <c:v>110</c:v>
                </c:pt>
                <c:pt idx="43">
                  <c:v>115</c:v>
                </c:pt>
                <c:pt idx="44">
                  <c:v>120</c:v>
                </c:pt>
                <c:pt idx="45">
                  <c:v>125</c:v>
                </c:pt>
                <c:pt idx="46">
                  <c:v>130</c:v>
                </c:pt>
                <c:pt idx="47">
                  <c:v>135</c:v>
                </c:pt>
                <c:pt idx="48">
                  <c:v>140</c:v>
                </c:pt>
                <c:pt idx="49">
                  <c:v>145</c:v>
                </c:pt>
              </c:numCache>
            </c:numRef>
          </c:xVal>
          <c:yVal>
            <c:numRef>
              <c:f>'Thymol;menthol'!$BO$5:$BO$103</c:f>
              <c:numCache>
                <c:formatCode>0%</c:formatCode>
                <c:ptCount val="99"/>
                <c:pt idx="0">
                  <c:v>0.1526925602181412</c:v>
                </c:pt>
                <c:pt idx="1">
                  <c:v>0.16828197318361182</c:v>
                </c:pt>
                <c:pt idx="2">
                  <c:v>0.17578398482407448</c:v>
                </c:pt>
                <c:pt idx="3">
                  <c:v>0.18309762471487234</c:v>
                </c:pt>
                <c:pt idx="4">
                  <c:v>0.19717926412284709</c:v>
                </c:pt>
                <c:pt idx="5">
                  <c:v>0.2105645648631565</c:v>
                </c:pt>
                <c:pt idx="6">
                  <c:v>0.22328923367288389</c:v>
                </c:pt>
                <c:pt idx="7">
                  <c:v>0.23538711395508405</c:v>
                </c:pt>
                <c:pt idx="8">
                  <c:v>0.24689028371449362</c:v>
                </c:pt>
                <c:pt idx="9">
                  <c:v>0.25782914833188897</c:v>
                </c:pt>
                <c:pt idx="10">
                  <c:v>0.27812774322445366</c:v>
                </c:pt>
                <c:pt idx="11">
                  <c:v>0.29649591500267625</c:v>
                </c:pt>
                <c:pt idx="12">
                  <c:v>0.3131250820457665</c:v>
                </c:pt>
                <c:pt idx="13">
                  <c:v>0.32818727313556351</c:v>
                </c:pt>
                <c:pt idx="14">
                  <c:v>0.34183710930515798</c:v>
                </c:pt>
                <c:pt idx="15">
                  <c:v>0.35421358241048678</c:v>
                </c:pt>
                <c:pt idx="16">
                  <c:v>0.36544165130179557</c:v>
                </c:pt>
                <c:pt idx="17">
                  <c:v>0.37563367432677297</c:v>
                </c:pt>
                <c:pt idx="18">
                  <c:v>0.38489069497252526</c:v>
                </c:pt>
                <c:pt idx="19">
                  <c:v>0.39330359572669737</c:v>
                </c:pt>
                <c:pt idx="20">
                  <c:v>0.4009541336886544</c:v>
                </c:pt>
                <c:pt idx="21">
                  <c:v>0.40791587007145891</c:v>
                </c:pt>
                <c:pt idx="22">
                  <c:v>0.41425500448806757</c:v>
                </c:pt>
                <c:pt idx="23">
                  <c:v>0.42003112379602792</c:v>
                </c:pt>
                <c:pt idx="24">
                  <c:v>0.42529787427082305</c:v>
                </c:pt>
                <c:pt idx="25">
                  <c:v>0.43010356497706231</c:v>
                </c:pt>
                <c:pt idx="26">
                  <c:v>0.43449170939834303</c:v>
                </c:pt>
                <c:pt idx="27">
                  <c:v>0.43850151166131135</c:v>
                </c:pt>
                <c:pt idx="28">
                  <c:v>0.44216830303867194</c:v>
                </c:pt>
                <c:pt idx="29">
                  <c:v>0.44552393383199412</c:v>
                </c:pt>
                <c:pt idx="30">
                  <c:v>0.44859712521125927</c:v>
                </c:pt>
                <c:pt idx="31">
                  <c:v>0.45520829018623732</c:v>
                </c:pt>
                <c:pt idx="32">
                  <c:v>0.46054990334331858</c:v>
                </c:pt>
                <c:pt idx="33">
                  <c:v>0.46488609219122029</c:v>
                </c:pt>
                <c:pt idx="34">
                  <c:v>0.46842218221457343</c:v>
                </c:pt>
                <c:pt idx="35">
                  <c:v>0.47131828047318924</c:v>
                </c:pt>
                <c:pt idx="36">
                  <c:v>0.47369966873573555</c:v>
                </c:pt>
                <c:pt idx="37">
                  <c:v>0.47566476061767804</c:v>
                </c:pt>
                <c:pt idx="38">
                  <c:v>0.47729119830773165</c:v>
                </c:pt>
                <c:pt idx="39">
                  <c:v>0.47864052803770568</c:v>
                </c:pt>
                <c:pt idx="40">
                  <c:v>0.47976178939735198</c:v>
                </c:pt>
                <c:pt idx="41">
                  <c:v>0.48069427423203148</c:v>
                </c:pt>
                <c:pt idx="42">
                  <c:v>0.48146965032536904</c:v>
                </c:pt>
                <c:pt idx="43">
                  <c:v>0.48211359889193173</c:v>
                </c:pt>
                <c:pt idx="44">
                  <c:v>0.48264707967809611</c:v>
                </c:pt>
                <c:pt idx="45">
                  <c:v>0.48308731059355342</c:v>
                </c:pt>
                <c:pt idx="46">
                  <c:v>0.48344852828943485</c:v>
                </c:pt>
                <c:pt idx="47">
                  <c:v>0.48374258045039353</c:v>
                </c:pt>
                <c:pt idx="48">
                  <c:v>0.48397938862460171</c:v>
                </c:pt>
                <c:pt idx="49">
                  <c:v>0.48416731129854129</c:v>
                </c:pt>
              </c:numCache>
            </c:numRef>
          </c:yVal>
          <c:smooth val="1"/>
          <c:extLst>
            <c:ext xmlns:c16="http://schemas.microsoft.com/office/drawing/2014/chart" uri="{C3380CC4-5D6E-409C-BE32-E72D297353CC}">
              <c16:uniqueId val="{00000008-D012-449F-A47C-4E51B1B71BDB}"/>
            </c:ext>
          </c:extLst>
        </c:ser>
        <c:dLbls>
          <c:showLegendKey val="0"/>
          <c:showVal val="0"/>
          <c:showCatName val="0"/>
          <c:showSerName val="0"/>
          <c:showPercent val="0"/>
          <c:showBubbleSize val="0"/>
        </c:dLbls>
        <c:axId val="1905963280"/>
        <c:axId val="1905969936"/>
      </c:scatterChart>
      <c:valAx>
        <c:axId val="1905963280"/>
        <c:scaling>
          <c:orientation val="minMax"/>
          <c:max val="14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time (h)</a:t>
                </a:r>
              </a:p>
            </c:rich>
          </c:tx>
          <c:layout>
            <c:manualLayout>
              <c:xMode val="edge"/>
              <c:yMode val="edge"/>
              <c:x val="0.44957698540009283"/>
              <c:y val="0.9412751290704046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5969936"/>
        <c:crosses val="autoZero"/>
        <c:crossBetween val="midCat"/>
      </c:valAx>
      <c:valAx>
        <c:axId val="1905969936"/>
        <c:scaling>
          <c:orientation val="minMax"/>
          <c:max val="0.60000000000000009"/>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Relative amount</a:t>
                </a:r>
                <a:r>
                  <a:rPr lang="nl-BE" baseline="0"/>
                  <a:t> of total MEL</a:t>
                </a:r>
                <a:endParaRPr lang="nl-BE"/>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5963280"/>
        <c:crosses val="autoZero"/>
        <c:crossBetween val="midCat"/>
      </c:valAx>
      <c:spPr>
        <a:noFill/>
        <a:ln>
          <a:noFill/>
        </a:ln>
        <a:effectLst/>
      </c:spPr>
    </c:plotArea>
    <c:legend>
      <c:legendPos val="b"/>
      <c:legendEntry>
        <c:idx val="4"/>
        <c:delete val="1"/>
      </c:legendEntry>
      <c:legendEntry>
        <c:idx val="5"/>
        <c:delete val="1"/>
      </c:legendEntry>
      <c:legendEntry>
        <c:idx val="6"/>
        <c:delete val="1"/>
      </c:legendEntry>
      <c:legendEntry>
        <c:idx val="7"/>
        <c:delete val="1"/>
      </c:legendEntry>
      <c:legendEntry>
        <c:idx val="8"/>
        <c:delete val="1"/>
      </c:legendEntry>
      <c:layout>
        <c:manualLayout>
          <c:xMode val="edge"/>
          <c:yMode val="edge"/>
          <c:x val="0.23940181819377837"/>
          <c:y val="2.6632728601232534E-2"/>
          <c:w val="0.54135190338049854"/>
          <c:h val="7.5931373962870044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838361466450635E-2"/>
          <c:y val="9.2347831521059853E-2"/>
          <c:w val="0.89645140014168345"/>
          <c:h val="0.80908996952304046"/>
        </c:manualLayout>
      </c:layout>
      <c:scatterChart>
        <c:scatterStyle val="lineMarker"/>
        <c:varyColors val="0"/>
        <c:ser>
          <c:idx val="0"/>
          <c:order val="0"/>
          <c:tx>
            <c:v>MEL-A</c:v>
          </c:tx>
          <c:spPr>
            <a:ln w="19050" cap="rnd">
              <a:noFill/>
              <a:round/>
            </a:ln>
            <a:effectLst/>
          </c:spPr>
          <c:marker>
            <c:symbol val="square"/>
            <c:size val="4"/>
            <c:spPr>
              <a:solidFill>
                <a:schemeClr val="accent1"/>
              </a:solidFill>
              <a:ln w="9525">
                <a:solidFill>
                  <a:schemeClr val="accent1"/>
                </a:solidFill>
              </a:ln>
              <a:effectLst/>
            </c:spPr>
          </c:marker>
          <c:errBars>
            <c:errDir val="y"/>
            <c:errBarType val="both"/>
            <c:errValType val="cust"/>
            <c:noEndCap val="0"/>
            <c:plus>
              <c:numRef>
                <c:f>'Thymol;coumarin'!$U$4:$U$48</c:f>
                <c:numCache>
                  <c:formatCode>General</c:formatCode>
                  <c:ptCount val="45"/>
                  <c:pt idx="0">
                    <c:v>1.5975870620655957E-2</c:v>
                  </c:pt>
                  <c:pt idx="1">
                    <c:v>1.1128843283546483E-2</c:v>
                  </c:pt>
                  <c:pt idx="2">
                    <c:v>1.4290849213614246E-2</c:v>
                  </c:pt>
                  <c:pt idx="3">
                    <c:v>1.3151037255320125E-2</c:v>
                  </c:pt>
                  <c:pt idx="4">
                    <c:v>1.2663656749555266E-2</c:v>
                  </c:pt>
                  <c:pt idx="5">
                    <c:v>1.2713072382003006E-2</c:v>
                  </c:pt>
                  <c:pt idx="6">
                    <c:v>1.1339602869050168E-2</c:v>
                  </c:pt>
                  <c:pt idx="7">
                    <c:v>1.1197167670084112E-2</c:v>
                  </c:pt>
                  <c:pt idx="8">
                    <c:v>1.0477340812539298E-2</c:v>
                  </c:pt>
                  <c:pt idx="9">
                    <c:v>1.5713409637662695E-2</c:v>
                  </c:pt>
                  <c:pt idx="10">
                    <c:v>1.5098012797587495E-2</c:v>
                  </c:pt>
                  <c:pt idx="12">
                    <c:v>1.5975870620655957E-2</c:v>
                  </c:pt>
                  <c:pt idx="13">
                    <c:v>1.358904832185487E-2</c:v>
                  </c:pt>
                  <c:pt idx="14">
                    <c:v>1.1888374328077669E-2</c:v>
                  </c:pt>
                  <c:pt idx="15">
                    <c:v>1.2067618698728487E-2</c:v>
                  </c:pt>
                  <c:pt idx="16">
                    <c:v>1.0703147309088171E-2</c:v>
                  </c:pt>
                  <c:pt idx="17">
                    <c:v>1.0771050926914215E-2</c:v>
                  </c:pt>
                  <c:pt idx="18">
                    <c:v>9.7355660891486357E-3</c:v>
                  </c:pt>
                  <c:pt idx="19">
                    <c:v>1.0908880673954827E-2</c:v>
                  </c:pt>
                  <c:pt idx="20">
                    <c:v>1.0778923493887885E-2</c:v>
                  </c:pt>
                  <c:pt idx="21">
                    <c:v>1.5404356043277388E-2</c:v>
                  </c:pt>
                  <c:pt idx="22">
                    <c:v>1.4208517664035712E-2</c:v>
                  </c:pt>
                  <c:pt idx="24">
                    <c:v>1.9696466041364571E-2</c:v>
                  </c:pt>
                  <c:pt idx="25">
                    <c:v>1.75407096768198E-2</c:v>
                  </c:pt>
                  <c:pt idx="26">
                    <c:v>1.6286987117065964E-2</c:v>
                  </c:pt>
                  <c:pt idx="27">
                    <c:v>1.5394771472004307E-2</c:v>
                  </c:pt>
                  <c:pt idx="28">
                    <c:v>1.544477593755891E-2</c:v>
                  </c:pt>
                  <c:pt idx="29">
                    <c:v>1.3711283127025195E-2</c:v>
                  </c:pt>
                  <c:pt idx="30">
                    <c:v>1.5600682584081099E-2</c:v>
                  </c:pt>
                  <c:pt idx="31">
                    <c:v>1.3698100719544701E-2</c:v>
                  </c:pt>
                </c:numCache>
              </c:numRef>
            </c:plus>
            <c:minus>
              <c:numRef>
                <c:f>'Thymol;coumarin'!$U$4:$U$48</c:f>
                <c:numCache>
                  <c:formatCode>General</c:formatCode>
                  <c:ptCount val="45"/>
                  <c:pt idx="0">
                    <c:v>1.5975870620655957E-2</c:v>
                  </c:pt>
                  <c:pt idx="1">
                    <c:v>1.1128843283546483E-2</c:v>
                  </c:pt>
                  <c:pt idx="2">
                    <c:v>1.4290849213614246E-2</c:v>
                  </c:pt>
                  <c:pt idx="3">
                    <c:v>1.3151037255320125E-2</c:v>
                  </c:pt>
                  <c:pt idx="4">
                    <c:v>1.2663656749555266E-2</c:v>
                  </c:pt>
                  <c:pt idx="5">
                    <c:v>1.2713072382003006E-2</c:v>
                  </c:pt>
                  <c:pt idx="6">
                    <c:v>1.1339602869050168E-2</c:v>
                  </c:pt>
                  <c:pt idx="7">
                    <c:v>1.1197167670084112E-2</c:v>
                  </c:pt>
                  <c:pt idx="8">
                    <c:v>1.0477340812539298E-2</c:v>
                  </c:pt>
                  <c:pt idx="9">
                    <c:v>1.5713409637662695E-2</c:v>
                  </c:pt>
                  <c:pt idx="10">
                    <c:v>1.5098012797587495E-2</c:v>
                  </c:pt>
                  <c:pt idx="12">
                    <c:v>1.5975870620655957E-2</c:v>
                  </c:pt>
                  <c:pt idx="13">
                    <c:v>1.358904832185487E-2</c:v>
                  </c:pt>
                  <c:pt idx="14">
                    <c:v>1.1888374328077669E-2</c:v>
                  </c:pt>
                  <c:pt idx="15">
                    <c:v>1.2067618698728487E-2</c:v>
                  </c:pt>
                  <c:pt idx="16">
                    <c:v>1.0703147309088171E-2</c:v>
                  </c:pt>
                  <c:pt idx="17">
                    <c:v>1.0771050926914215E-2</c:v>
                  </c:pt>
                  <c:pt idx="18">
                    <c:v>9.7355660891486357E-3</c:v>
                  </c:pt>
                  <c:pt idx="19">
                    <c:v>1.0908880673954827E-2</c:v>
                  </c:pt>
                  <c:pt idx="20">
                    <c:v>1.0778923493887885E-2</c:v>
                  </c:pt>
                  <c:pt idx="21">
                    <c:v>1.5404356043277388E-2</c:v>
                  </c:pt>
                  <c:pt idx="22">
                    <c:v>1.4208517664035712E-2</c:v>
                  </c:pt>
                  <c:pt idx="24">
                    <c:v>1.9696466041364571E-2</c:v>
                  </c:pt>
                  <c:pt idx="25">
                    <c:v>1.75407096768198E-2</c:v>
                  </c:pt>
                  <c:pt idx="26">
                    <c:v>1.6286987117065964E-2</c:v>
                  </c:pt>
                  <c:pt idx="27">
                    <c:v>1.5394771472004307E-2</c:v>
                  </c:pt>
                  <c:pt idx="28">
                    <c:v>1.544477593755891E-2</c:v>
                  </c:pt>
                  <c:pt idx="29">
                    <c:v>1.3711283127025195E-2</c:v>
                  </c:pt>
                  <c:pt idx="30">
                    <c:v>1.5600682584081099E-2</c:v>
                  </c:pt>
                  <c:pt idx="31">
                    <c:v>1.3698100719544701E-2</c:v>
                  </c:pt>
                </c:numCache>
              </c:numRef>
            </c:minus>
            <c:spPr>
              <a:noFill/>
              <a:ln w="9525" cap="flat" cmpd="sng" algn="ctr">
                <a:solidFill>
                  <a:schemeClr val="tx1">
                    <a:lumMod val="65000"/>
                    <a:lumOff val="35000"/>
                  </a:schemeClr>
                </a:solidFill>
                <a:round/>
              </a:ln>
              <a:effectLst/>
            </c:spPr>
          </c:errBars>
          <c:xVal>
            <c:numRef>
              <c:f>'Thymol;coumarin'!$B$4:$B$52</c:f>
              <c:numCache>
                <c:formatCode>General</c:formatCode>
                <c:ptCount val="49"/>
                <c:pt idx="0">
                  <c:v>0</c:v>
                </c:pt>
                <c:pt idx="1">
                  <c:v>16</c:v>
                </c:pt>
                <c:pt idx="2">
                  <c:v>18</c:v>
                </c:pt>
                <c:pt idx="3">
                  <c:v>20</c:v>
                </c:pt>
                <c:pt idx="4">
                  <c:v>22</c:v>
                </c:pt>
                <c:pt idx="5">
                  <c:v>41</c:v>
                </c:pt>
                <c:pt idx="6">
                  <c:v>43</c:v>
                </c:pt>
                <c:pt idx="7">
                  <c:v>45</c:v>
                </c:pt>
                <c:pt idx="8">
                  <c:v>47</c:v>
                </c:pt>
                <c:pt idx="9">
                  <c:v>136</c:v>
                </c:pt>
                <c:pt idx="10">
                  <c:v>139</c:v>
                </c:pt>
                <c:pt idx="12">
                  <c:v>0</c:v>
                </c:pt>
                <c:pt idx="13">
                  <c:v>16</c:v>
                </c:pt>
                <c:pt idx="14">
                  <c:v>18</c:v>
                </c:pt>
                <c:pt idx="15">
                  <c:v>20</c:v>
                </c:pt>
                <c:pt idx="16">
                  <c:v>22</c:v>
                </c:pt>
                <c:pt idx="17">
                  <c:v>41</c:v>
                </c:pt>
                <c:pt idx="18">
                  <c:v>43</c:v>
                </c:pt>
                <c:pt idx="19">
                  <c:v>45</c:v>
                </c:pt>
                <c:pt idx="20">
                  <c:v>47</c:v>
                </c:pt>
                <c:pt idx="21">
                  <c:v>136</c:v>
                </c:pt>
                <c:pt idx="22">
                  <c:v>139</c:v>
                </c:pt>
                <c:pt idx="24">
                  <c:v>0</c:v>
                </c:pt>
                <c:pt idx="25">
                  <c:v>1</c:v>
                </c:pt>
                <c:pt idx="26">
                  <c:v>2</c:v>
                </c:pt>
                <c:pt idx="27">
                  <c:v>3</c:v>
                </c:pt>
                <c:pt idx="28">
                  <c:v>4</c:v>
                </c:pt>
                <c:pt idx="29">
                  <c:v>6</c:v>
                </c:pt>
                <c:pt idx="30">
                  <c:v>95</c:v>
                </c:pt>
                <c:pt idx="31">
                  <c:v>98</c:v>
                </c:pt>
              </c:numCache>
            </c:numRef>
          </c:xVal>
          <c:yVal>
            <c:numRef>
              <c:f>'Thymol;coumarin'!$T$4:$T$52</c:f>
              <c:numCache>
                <c:formatCode>0.00%</c:formatCode>
                <c:ptCount val="49"/>
                <c:pt idx="0">
                  <c:v>0.467505575894543</c:v>
                </c:pt>
                <c:pt idx="1">
                  <c:v>0.41672973222056503</c:v>
                </c:pt>
                <c:pt idx="2">
                  <c:v>0.41766934434310937</c:v>
                </c:pt>
                <c:pt idx="3">
                  <c:v>0.4104148100648275</c:v>
                </c:pt>
                <c:pt idx="4">
                  <c:v>0.40874013355039057</c:v>
                </c:pt>
                <c:pt idx="5">
                  <c:v>0.3826873985805323</c:v>
                </c:pt>
                <c:pt idx="6">
                  <c:v>0.38217967917670614</c:v>
                </c:pt>
                <c:pt idx="7">
                  <c:v>0.38006737120416206</c:v>
                </c:pt>
                <c:pt idx="8">
                  <c:v>0.37885376849176761</c:v>
                </c:pt>
                <c:pt idx="9">
                  <c:v>0.31335983202363693</c:v>
                </c:pt>
                <c:pt idx="10">
                  <c:v>0.31286167309877866</c:v>
                </c:pt>
                <c:pt idx="12">
                  <c:v>0.467505575894543</c:v>
                </c:pt>
                <c:pt idx="13">
                  <c:v>0.41598991131094182</c:v>
                </c:pt>
                <c:pt idx="14">
                  <c:v>0.4126390506332428</c:v>
                </c:pt>
                <c:pt idx="15">
                  <c:v>0.40921489080658263</c:v>
                </c:pt>
                <c:pt idx="16">
                  <c:v>0.41073340377466672</c:v>
                </c:pt>
                <c:pt idx="17">
                  <c:v>0.38149917029638158</c:v>
                </c:pt>
                <c:pt idx="18">
                  <c:v>0.38201881460299453</c:v>
                </c:pt>
                <c:pt idx="19">
                  <c:v>0.38192444202572817</c:v>
                </c:pt>
                <c:pt idx="20">
                  <c:v>0.37573224251090892</c:v>
                </c:pt>
                <c:pt idx="21">
                  <c:v>0.31652275492685256</c:v>
                </c:pt>
                <c:pt idx="22">
                  <c:v>0.31312000059610062</c:v>
                </c:pt>
                <c:pt idx="24">
                  <c:v>0.47077107841223348</c:v>
                </c:pt>
                <c:pt idx="25">
                  <c:v>0.46820286180603476</c:v>
                </c:pt>
                <c:pt idx="26">
                  <c:v>0.46230133471564899</c:v>
                </c:pt>
                <c:pt idx="27">
                  <c:v>0.45627625763431356</c:v>
                </c:pt>
                <c:pt idx="28">
                  <c:v>0.45225907912842961</c:v>
                </c:pt>
                <c:pt idx="29">
                  <c:v>0.44701326499884547</c:v>
                </c:pt>
                <c:pt idx="30">
                  <c:v>0.32871365397786351</c:v>
                </c:pt>
                <c:pt idx="31">
                  <c:v>0.32248671108952137</c:v>
                </c:pt>
              </c:numCache>
            </c:numRef>
          </c:yVal>
          <c:smooth val="0"/>
          <c:extLst>
            <c:ext xmlns:c16="http://schemas.microsoft.com/office/drawing/2014/chart" uri="{C3380CC4-5D6E-409C-BE32-E72D297353CC}">
              <c16:uniqueId val="{00000000-D14D-4DD4-8EBC-BC7F06D94029}"/>
            </c:ext>
          </c:extLst>
        </c:ser>
        <c:ser>
          <c:idx val="1"/>
          <c:order val="1"/>
          <c:tx>
            <c:v>MEL-B</c:v>
          </c:tx>
          <c:spPr>
            <a:ln w="19050" cap="rnd">
              <a:noFill/>
              <a:round/>
            </a:ln>
            <a:effectLst/>
          </c:spPr>
          <c:marker>
            <c:symbol val="diamond"/>
            <c:size val="5"/>
            <c:spPr>
              <a:solidFill>
                <a:schemeClr val="accent2"/>
              </a:solidFill>
              <a:ln w="9525">
                <a:solidFill>
                  <a:schemeClr val="accent2"/>
                </a:solidFill>
              </a:ln>
              <a:effectLst/>
            </c:spPr>
          </c:marker>
          <c:errBars>
            <c:errDir val="y"/>
            <c:errBarType val="both"/>
            <c:errValType val="cust"/>
            <c:noEndCap val="0"/>
            <c:plus>
              <c:numRef>
                <c:f>'Thymol;coumarin'!$W$4:$W$48</c:f>
                <c:numCache>
                  <c:formatCode>General</c:formatCode>
                  <c:ptCount val="45"/>
                  <c:pt idx="0">
                    <c:v>9.9061087917448609E-3</c:v>
                  </c:pt>
                  <c:pt idx="1">
                    <c:v>4.6116175019846667E-3</c:v>
                  </c:pt>
                  <c:pt idx="2">
                    <c:v>5.8607306464235863E-3</c:v>
                  </c:pt>
                  <c:pt idx="3">
                    <c:v>5.4784367116660557E-3</c:v>
                  </c:pt>
                  <c:pt idx="4">
                    <c:v>5.2810039306062755E-3</c:v>
                  </c:pt>
                  <c:pt idx="5">
                    <c:v>6.9159910166445033E-3</c:v>
                  </c:pt>
                  <c:pt idx="6">
                    <c:v>5.8816142646326824E-3</c:v>
                  </c:pt>
                  <c:pt idx="7">
                    <c:v>6.188550814506164E-3</c:v>
                  </c:pt>
                  <c:pt idx="8">
                    <c:v>5.7046097657046397E-3</c:v>
                  </c:pt>
                  <c:pt idx="9">
                    <c:v>2.180283516361094E-2</c:v>
                  </c:pt>
                  <c:pt idx="10">
                    <c:v>2.1137484776562854E-2</c:v>
                  </c:pt>
                  <c:pt idx="12">
                    <c:v>9.9061087917448609E-3</c:v>
                  </c:pt>
                  <c:pt idx="13">
                    <c:v>5.6436499498739206E-3</c:v>
                  </c:pt>
                  <c:pt idx="14">
                    <c:v>4.9024477914013488E-3</c:v>
                  </c:pt>
                  <c:pt idx="15">
                    <c:v>5.0255432850250482E-3</c:v>
                  </c:pt>
                  <c:pt idx="16">
                    <c:v>4.4951124431606686E-3</c:v>
                  </c:pt>
                  <c:pt idx="17">
                    <c:v>5.4803352772112403E-3</c:v>
                  </c:pt>
                  <c:pt idx="18">
                    <c:v>5.2628319617195728E-3</c:v>
                  </c:pt>
                  <c:pt idx="19">
                    <c:v>6.2111933442007333E-3</c:v>
                  </c:pt>
                  <c:pt idx="20">
                    <c:v>6.3574455000580494E-3</c:v>
                  </c:pt>
                  <c:pt idx="21">
                    <c:v>2.1310051803674041E-2</c:v>
                  </c:pt>
                  <c:pt idx="22">
                    <c:v>2.0098085544129344E-2</c:v>
                  </c:pt>
                  <c:pt idx="24">
                    <c:v>1.2095437202292992E-2</c:v>
                  </c:pt>
                  <c:pt idx="25">
                    <c:v>1.0222239499790675E-2</c:v>
                  </c:pt>
                  <c:pt idx="26">
                    <c:v>9.0860521657031464E-3</c:v>
                  </c:pt>
                  <c:pt idx="27">
                    <c:v>8.0664095116456513E-3</c:v>
                  </c:pt>
                  <c:pt idx="28">
                    <c:v>7.7312288264164922E-3</c:v>
                  </c:pt>
                  <c:pt idx="29">
                    <c:v>6.2965832365888472E-3</c:v>
                  </c:pt>
                  <c:pt idx="30">
                    <c:v>2.0975519253651074E-2</c:v>
                  </c:pt>
                  <c:pt idx="31">
                    <c:v>1.9115550300072129E-2</c:v>
                  </c:pt>
                </c:numCache>
              </c:numRef>
            </c:plus>
            <c:minus>
              <c:numRef>
                <c:f>'Thymol;coumarin'!$W$4:$W$48</c:f>
                <c:numCache>
                  <c:formatCode>General</c:formatCode>
                  <c:ptCount val="45"/>
                  <c:pt idx="0">
                    <c:v>9.9061087917448609E-3</c:v>
                  </c:pt>
                  <c:pt idx="1">
                    <c:v>4.6116175019846667E-3</c:v>
                  </c:pt>
                  <c:pt idx="2">
                    <c:v>5.8607306464235863E-3</c:v>
                  </c:pt>
                  <c:pt idx="3">
                    <c:v>5.4784367116660557E-3</c:v>
                  </c:pt>
                  <c:pt idx="4">
                    <c:v>5.2810039306062755E-3</c:v>
                  </c:pt>
                  <c:pt idx="5">
                    <c:v>6.9159910166445033E-3</c:v>
                  </c:pt>
                  <c:pt idx="6">
                    <c:v>5.8816142646326824E-3</c:v>
                  </c:pt>
                  <c:pt idx="7">
                    <c:v>6.188550814506164E-3</c:v>
                  </c:pt>
                  <c:pt idx="8">
                    <c:v>5.7046097657046397E-3</c:v>
                  </c:pt>
                  <c:pt idx="9">
                    <c:v>2.180283516361094E-2</c:v>
                  </c:pt>
                  <c:pt idx="10">
                    <c:v>2.1137484776562854E-2</c:v>
                  </c:pt>
                  <c:pt idx="12">
                    <c:v>9.9061087917448609E-3</c:v>
                  </c:pt>
                  <c:pt idx="13">
                    <c:v>5.6436499498739206E-3</c:v>
                  </c:pt>
                  <c:pt idx="14">
                    <c:v>4.9024477914013488E-3</c:v>
                  </c:pt>
                  <c:pt idx="15">
                    <c:v>5.0255432850250482E-3</c:v>
                  </c:pt>
                  <c:pt idx="16">
                    <c:v>4.4951124431606686E-3</c:v>
                  </c:pt>
                  <c:pt idx="17">
                    <c:v>5.4803352772112403E-3</c:v>
                  </c:pt>
                  <c:pt idx="18">
                    <c:v>5.2628319617195728E-3</c:v>
                  </c:pt>
                  <c:pt idx="19">
                    <c:v>6.2111933442007333E-3</c:v>
                  </c:pt>
                  <c:pt idx="20">
                    <c:v>6.3574455000580494E-3</c:v>
                  </c:pt>
                  <c:pt idx="21">
                    <c:v>2.1310051803674041E-2</c:v>
                  </c:pt>
                  <c:pt idx="22">
                    <c:v>2.0098085544129344E-2</c:v>
                  </c:pt>
                  <c:pt idx="24">
                    <c:v>1.2095437202292992E-2</c:v>
                  </c:pt>
                  <c:pt idx="25">
                    <c:v>1.0222239499790675E-2</c:v>
                  </c:pt>
                  <c:pt idx="26">
                    <c:v>9.0860521657031464E-3</c:v>
                  </c:pt>
                  <c:pt idx="27">
                    <c:v>8.0664095116456513E-3</c:v>
                  </c:pt>
                  <c:pt idx="28">
                    <c:v>7.7312288264164922E-3</c:v>
                  </c:pt>
                  <c:pt idx="29">
                    <c:v>6.2965832365888472E-3</c:v>
                  </c:pt>
                  <c:pt idx="30">
                    <c:v>2.0975519253651074E-2</c:v>
                  </c:pt>
                  <c:pt idx="31">
                    <c:v>1.9115550300072129E-2</c:v>
                  </c:pt>
                </c:numCache>
              </c:numRef>
            </c:minus>
            <c:spPr>
              <a:noFill/>
              <a:ln w="9525" cap="flat" cmpd="sng" algn="ctr">
                <a:solidFill>
                  <a:schemeClr val="tx1">
                    <a:lumMod val="65000"/>
                    <a:lumOff val="35000"/>
                  </a:schemeClr>
                </a:solidFill>
                <a:round/>
              </a:ln>
              <a:effectLst/>
            </c:spPr>
          </c:errBars>
          <c:xVal>
            <c:numRef>
              <c:f>'Thymol;coumarin'!$B$4:$B$51</c:f>
              <c:numCache>
                <c:formatCode>General</c:formatCode>
                <c:ptCount val="48"/>
                <c:pt idx="0">
                  <c:v>0</c:v>
                </c:pt>
                <c:pt idx="1">
                  <c:v>16</c:v>
                </c:pt>
                <c:pt idx="2">
                  <c:v>18</c:v>
                </c:pt>
                <c:pt idx="3">
                  <c:v>20</c:v>
                </c:pt>
                <c:pt idx="4">
                  <c:v>22</c:v>
                </c:pt>
                <c:pt idx="5">
                  <c:v>41</c:v>
                </c:pt>
                <c:pt idx="6">
                  <c:v>43</c:v>
                </c:pt>
                <c:pt idx="7">
                  <c:v>45</c:v>
                </c:pt>
                <c:pt idx="8">
                  <c:v>47</c:v>
                </c:pt>
                <c:pt idx="9">
                  <c:v>136</c:v>
                </c:pt>
                <c:pt idx="10">
                  <c:v>139</c:v>
                </c:pt>
                <c:pt idx="12">
                  <c:v>0</c:v>
                </c:pt>
                <c:pt idx="13">
                  <c:v>16</c:v>
                </c:pt>
                <c:pt idx="14">
                  <c:v>18</c:v>
                </c:pt>
                <c:pt idx="15">
                  <c:v>20</c:v>
                </c:pt>
                <c:pt idx="16">
                  <c:v>22</c:v>
                </c:pt>
                <c:pt idx="17">
                  <c:v>41</c:v>
                </c:pt>
                <c:pt idx="18">
                  <c:v>43</c:v>
                </c:pt>
                <c:pt idx="19">
                  <c:v>45</c:v>
                </c:pt>
                <c:pt idx="20">
                  <c:v>47</c:v>
                </c:pt>
                <c:pt idx="21">
                  <c:v>136</c:v>
                </c:pt>
                <c:pt idx="22">
                  <c:v>139</c:v>
                </c:pt>
                <c:pt idx="24">
                  <c:v>0</c:v>
                </c:pt>
                <c:pt idx="25">
                  <c:v>1</c:v>
                </c:pt>
                <c:pt idx="26">
                  <c:v>2</c:v>
                </c:pt>
                <c:pt idx="27">
                  <c:v>3</c:v>
                </c:pt>
                <c:pt idx="28">
                  <c:v>4</c:v>
                </c:pt>
                <c:pt idx="29">
                  <c:v>6</c:v>
                </c:pt>
                <c:pt idx="30">
                  <c:v>95</c:v>
                </c:pt>
                <c:pt idx="31">
                  <c:v>98</c:v>
                </c:pt>
              </c:numCache>
            </c:numRef>
          </c:xVal>
          <c:yVal>
            <c:numRef>
              <c:f>'Thymol;coumarin'!$V$4:$V$52</c:f>
              <c:numCache>
                <c:formatCode>0.00%</c:formatCode>
                <c:ptCount val="49"/>
                <c:pt idx="0">
                  <c:v>0.26932864910964899</c:v>
                </c:pt>
                <c:pt idx="1">
                  <c:v>7.7407956733564653E-2</c:v>
                </c:pt>
                <c:pt idx="2">
                  <c:v>6.4230377215224038E-2</c:v>
                </c:pt>
                <c:pt idx="3">
                  <c:v>5.6777591423031425E-2</c:v>
                </c:pt>
                <c:pt idx="4">
                  <c:v>5.6419425714378843E-2</c:v>
                </c:pt>
                <c:pt idx="5">
                  <c:v>1.7428583304137418E-2</c:v>
                </c:pt>
                <c:pt idx="6">
                  <c:v>2.1078852168911262E-2</c:v>
                </c:pt>
                <c:pt idx="7">
                  <c:v>1.6731366364087296E-2</c:v>
                </c:pt>
                <c:pt idx="8">
                  <c:v>1.7918519651676304E-2</c:v>
                </c:pt>
                <c:pt idx="9">
                  <c:v>0</c:v>
                </c:pt>
                <c:pt idx="10">
                  <c:v>0</c:v>
                </c:pt>
                <c:pt idx="12">
                  <c:v>0.26932864910964899</c:v>
                </c:pt>
                <c:pt idx="13">
                  <c:v>7.566492261503685E-2</c:v>
                </c:pt>
                <c:pt idx="14">
                  <c:v>6.4639835584303376E-2</c:v>
                </c:pt>
                <c:pt idx="15">
                  <c:v>5.6962073228489674E-2</c:v>
                </c:pt>
                <c:pt idx="16">
                  <c:v>4.6099248309997252E-2</c:v>
                </c:pt>
                <c:pt idx="17">
                  <c:v>2.294710814903592E-2</c:v>
                </c:pt>
                <c:pt idx="18">
                  <c:v>1.7685829852003673E-2</c:v>
                </c:pt>
                <c:pt idx="19">
                  <c:v>1.4788779193994829E-2</c:v>
                </c:pt>
                <c:pt idx="20">
                  <c:v>1.3786227331203913E-2</c:v>
                </c:pt>
                <c:pt idx="21">
                  <c:v>0</c:v>
                </c:pt>
                <c:pt idx="22">
                  <c:v>0</c:v>
                </c:pt>
                <c:pt idx="24">
                  <c:v>0.2669340238501246</c:v>
                </c:pt>
                <c:pt idx="25">
                  <c:v>0.24499797814912785</c:v>
                </c:pt>
                <c:pt idx="26">
                  <c:v>0.22465587151981656</c:v>
                </c:pt>
                <c:pt idx="27">
                  <c:v>0.19810852614063348</c:v>
                </c:pt>
                <c:pt idx="28">
                  <c:v>0.1788058186470694</c:v>
                </c:pt>
                <c:pt idx="29">
                  <c:v>0.14531081717619296</c:v>
                </c:pt>
                <c:pt idx="30">
                  <c:v>0</c:v>
                </c:pt>
                <c:pt idx="31">
                  <c:v>0</c:v>
                </c:pt>
              </c:numCache>
            </c:numRef>
          </c:yVal>
          <c:smooth val="0"/>
          <c:extLst>
            <c:ext xmlns:c16="http://schemas.microsoft.com/office/drawing/2014/chart" uri="{C3380CC4-5D6E-409C-BE32-E72D297353CC}">
              <c16:uniqueId val="{00000001-D14D-4DD4-8EBC-BC7F06D94029}"/>
            </c:ext>
          </c:extLst>
        </c:ser>
        <c:ser>
          <c:idx val="2"/>
          <c:order val="2"/>
          <c:tx>
            <c:v>MEL-C</c:v>
          </c:tx>
          <c:spPr>
            <a:ln w="19050" cap="rnd">
              <a:noFill/>
              <a:round/>
            </a:ln>
            <a:effectLst/>
          </c:spPr>
          <c:marker>
            <c:symbol val="triangle"/>
            <c:size val="5"/>
            <c:spPr>
              <a:solidFill>
                <a:schemeClr val="accent3"/>
              </a:solidFill>
              <a:ln w="9525">
                <a:solidFill>
                  <a:schemeClr val="accent3"/>
                </a:solidFill>
              </a:ln>
              <a:effectLst/>
            </c:spPr>
          </c:marker>
          <c:errBars>
            <c:errDir val="y"/>
            <c:errBarType val="both"/>
            <c:errValType val="cust"/>
            <c:noEndCap val="0"/>
            <c:plus>
              <c:numRef>
                <c:f>'Thymol;coumarin'!$Y$4:$Y$48</c:f>
                <c:numCache>
                  <c:formatCode>General</c:formatCode>
                  <c:ptCount val="45"/>
                  <c:pt idx="0">
                    <c:v>2.4154160750422229E-2</c:v>
                  </c:pt>
                  <c:pt idx="1">
                    <c:v>1.7871188171667593E-2</c:v>
                  </c:pt>
                  <c:pt idx="2">
                    <c:v>2.2752098519172217E-2</c:v>
                  </c:pt>
                  <c:pt idx="3">
                    <c:v>2.1094129025714135E-2</c:v>
                  </c:pt>
                  <c:pt idx="4">
                    <c:v>2.0367646184412055E-2</c:v>
                  </c:pt>
                  <c:pt idx="5">
                    <c:v>2.0170475057201747E-2</c:v>
                  </c:pt>
                  <c:pt idx="6">
                    <c:v>1.8221771187981319E-2</c:v>
                  </c:pt>
                  <c:pt idx="7">
                    <c:v>1.7812918109579648E-2</c:v>
                  </c:pt>
                  <c:pt idx="8">
                    <c:v>1.6781728870192917E-2</c:v>
                  </c:pt>
                  <c:pt idx="9">
                    <c:v>2.3178211774961339E-2</c:v>
                  </c:pt>
                  <c:pt idx="10">
                    <c:v>2.225197570492958E-2</c:v>
                  </c:pt>
                  <c:pt idx="12">
                    <c:v>2.4154160750422229E-2</c:v>
                  </c:pt>
                  <c:pt idx="13">
                    <c:v>2.1832552112946317E-2</c:v>
                  </c:pt>
                  <c:pt idx="14">
                    <c:v>1.9098965822028992E-2</c:v>
                  </c:pt>
                  <c:pt idx="15">
                    <c:v>1.9400219423080026E-2</c:v>
                  </c:pt>
                  <c:pt idx="16">
                    <c:v>1.7004101714563815E-2</c:v>
                  </c:pt>
                  <c:pt idx="17">
                    <c:v>1.741667395299688E-2</c:v>
                  </c:pt>
                  <c:pt idx="18">
                    <c:v>1.5485488566896546E-2</c:v>
                  </c:pt>
                  <c:pt idx="19">
                    <c:v>1.7158736238696553E-2</c:v>
                  </c:pt>
                  <c:pt idx="20">
                    <c:v>1.7082485564780227E-2</c:v>
                  </c:pt>
                  <c:pt idx="21">
                    <c:v>2.2477476435569955E-2</c:v>
                  </c:pt>
                  <c:pt idx="22">
                    <c:v>2.0809859014373263E-2</c:v>
                  </c:pt>
                  <c:pt idx="24">
                    <c:v>2.9601354882968597E-2</c:v>
                  </c:pt>
                  <c:pt idx="25">
                    <c:v>2.6502803215125284E-2</c:v>
                  </c:pt>
                  <c:pt idx="26">
                    <c:v>2.4847236410453503E-2</c:v>
                  </c:pt>
                  <c:pt idx="27">
                    <c:v>2.3708218153430986E-2</c:v>
                  </c:pt>
                  <c:pt idx="28">
                    <c:v>2.3902642314991857E-2</c:v>
                  </c:pt>
                  <c:pt idx="29">
                    <c:v>2.1322691600812693E-2</c:v>
                  </c:pt>
                  <c:pt idx="30">
                    <c:v>2.1977397977831145E-2</c:v>
                  </c:pt>
                  <c:pt idx="31">
                    <c:v>1.9445866351710493E-2</c:v>
                  </c:pt>
                </c:numCache>
              </c:numRef>
            </c:plus>
            <c:minus>
              <c:numRef>
                <c:f>'Thymol;coumarin'!$Y$4:$Y$48</c:f>
                <c:numCache>
                  <c:formatCode>General</c:formatCode>
                  <c:ptCount val="45"/>
                  <c:pt idx="0">
                    <c:v>2.4154160750422229E-2</c:v>
                  </c:pt>
                  <c:pt idx="1">
                    <c:v>1.7871188171667593E-2</c:v>
                  </c:pt>
                  <c:pt idx="2">
                    <c:v>2.2752098519172217E-2</c:v>
                  </c:pt>
                  <c:pt idx="3">
                    <c:v>2.1094129025714135E-2</c:v>
                  </c:pt>
                  <c:pt idx="4">
                    <c:v>2.0367646184412055E-2</c:v>
                  </c:pt>
                  <c:pt idx="5">
                    <c:v>2.0170475057201747E-2</c:v>
                  </c:pt>
                  <c:pt idx="6">
                    <c:v>1.8221771187981319E-2</c:v>
                  </c:pt>
                  <c:pt idx="7">
                    <c:v>1.7812918109579648E-2</c:v>
                  </c:pt>
                  <c:pt idx="8">
                    <c:v>1.6781728870192917E-2</c:v>
                  </c:pt>
                  <c:pt idx="9">
                    <c:v>2.3178211774961339E-2</c:v>
                  </c:pt>
                  <c:pt idx="10">
                    <c:v>2.225197570492958E-2</c:v>
                  </c:pt>
                  <c:pt idx="12">
                    <c:v>2.4154160750422229E-2</c:v>
                  </c:pt>
                  <c:pt idx="13">
                    <c:v>2.1832552112946317E-2</c:v>
                  </c:pt>
                  <c:pt idx="14">
                    <c:v>1.9098965822028992E-2</c:v>
                  </c:pt>
                  <c:pt idx="15">
                    <c:v>1.9400219423080026E-2</c:v>
                  </c:pt>
                  <c:pt idx="16">
                    <c:v>1.7004101714563815E-2</c:v>
                  </c:pt>
                  <c:pt idx="17">
                    <c:v>1.741667395299688E-2</c:v>
                  </c:pt>
                  <c:pt idx="18">
                    <c:v>1.5485488566896546E-2</c:v>
                  </c:pt>
                  <c:pt idx="19">
                    <c:v>1.7158736238696553E-2</c:v>
                  </c:pt>
                  <c:pt idx="20">
                    <c:v>1.7082485564780227E-2</c:v>
                  </c:pt>
                  <c:pt idx="21">
                    <c:v>2.2477476435569955E-2</c:v>
                  </c:pt>
                  <c:pt idx="22">
                    <c:v>2.0809859014373263E-2</c:v>
                  </c:pt>
                  <c:pt idx="24">
                    <c:v>2.9601354882968597E-2</c:v>
                  </c:pt>
                  <c:pt idx="25">
                    <c:v>2.6502803215125284E-2</c:v>
                  </c:pt>
                  <c:pt idx="26">
                    <c:v>2.4847236410453503E-2</c:v>
                  </c:pt>
                  <c:pt idx="27">
                    <c:v>2.3708218153430986E-2</c:v>
                  </c:pt>
                  <c:pt idx="28">
                    <c:v>2.3902642314991857E-2</c:v>
                  </c:pt>
                  <c:pt idx="29">
                    <c:v>2.1322691600812693E-2</c:v>
                  </c:pt>
                  <c:pt idx="30">
                    <c:v>2.1977397977831145E-2</c:v>
                  </c:pt>
                  <c:pt idx="31">
                    <c:v>1.9445866351710493E-2</c:v>
                  </c:pt>
                </c:numCache>
              </c:numRef>
            </c:minus>
            <c:spPr>
              <a:noFill/>
              <a:ln w="9525" cap="flat" cmpd="sng" algn="ctr">
                <a:solidFill>
                  <a:schemeClr val="tx1">
                    <a:lumMod val="65000"/>
                    <a:lumOff val="35000"/>
                  </a:schemeClr>
                </a:solidFill>
                <a:round/>
              </a:ln>
              <a:effectLst/>
            </c:spPr>
          </c:errBars>
          <c:xVal>
            <c:numRef>
              <c:f>'Thymol;coumarin'!$B$4:$B$51</c:f>
              <c:numCache>
                <c:formatCode>General</c:formatCode>
                <c:ptCount val="48"/>
                <c:pt idx="0">
                  <c:v>0</c:v>
                </c:pt>
                <c:pt idx="1">
                  <c:v>16</c:v>
                </c:pt>
                <c:pt idx="2">
                  <c:v>18</c:v>
                </c:pt>
                <c:pt idx="3">
                  <c:v>20</c:v>
                </c:pt>
                <c:pt idx="4">
                  <c:v>22</c:v>
                </c:pt>
                <c:pt idx="5">
                  <c:v>41</c:v>
                </c:pt>
                <c:pt idx="6">
                  <c:v>43</c:v>
                </c:pt>
                <c:pt idx="7">
                  <c:v>45</c:v>
                </c:pt>
                <c:pt idx="8">
                  <c:v>47</c:v>
                </c:pt>
                <c:pt idx="9">
                  <c:v>136</c:v>
                </c:pt>
                <c:pt idx="10">
                  <c:v>139</c:v>
                </c:pt>
                <c:pt idx="12">
                  <c:v>0</c:v>
                </c:pt>
                <c:pt idx="13">
                  <c:v>16</c:v>
                </c:pt>
                <c:pt idx="14">
                  <c:v>18</c:v>
                </c:pt>
                <c:pt idx="15">
                  <c:v>20</c:v>
                </c:pt>
                <c:pt idx="16">
                  <c:v>22</c:v>
                </c:pt>
                <c:pt idx="17">
                  <c:v>41</c:v>
                </c:pt>
                <c:pt idx="18">
                  <c:v>43</c:v>
                </c:pt>
                <c:pt idx="19">
                  <c:v>45</c:v>
                </c:pt>
                <c:pt idx="20">
                  <c:v>47</c:v>
                </c:pt>
                <c:pt idx="21">
                  <c:v>136</c:v>
                </c:pt>
                <c:pt idx="22">
                  <c:v>139</c:v>
                </c:pt>
                <c:pt idx="24">
                  <c:v>0</c:v>
                </c:pt>
                <c:pt idx="25">
                  <c:v>1</c:v>
                </c:pt>
                <c:pt idx="26">
                  <c:v>2</c:v>
                </c:pt>
                <c:pt idx="27">
                  <c:v>3</c:v>
                </c:pt>
                <c:pt idx="28">
                  <c:v>4</c:v>
                </c:pt>
                <c:pt idx="29">
                  <c:v>6</c:v>
                </c:pt>
                <c:pt idx="30">
                  <c:v>95</c:v>
                </c:pt>
                <c:pt idx="31">
                  <c:v>98</c:v>
                </c:pt>
              </c:numCache>
            </c:numRef>
          </c:xVal>
          <c:yVal>
            <c:numRef>
              <c:f>'Thymol;coumarin'!$X$4:$X$51</c:f>
              <c:numCache>
                <c:formatCode>0.00%</c:formatCode>
                <c:ptCount val="48"/>
                <c:pt idx="0">
                  <c:v>0.10784496264650868</c:v>
                </c:pt>
                <c:pt idx="1">
                  <c:v>0.12708570859215895</c:v>
                </c:pt>
                <c:pt idx="2">
                  <c:v>0.12759264120167282</c:v>
                </c:pt>
                <c:pt idx="3">
                  <c:v>0.13212346279694817</c:v>
                </c:pt>
                <c:pt idx="4">
                  <c:v>0.13086373071110494</c:v>
                </c:pt>
                <c:pt idx="5">
                  <c:v>0.15000950463323051</c:v>
                </c:pt>
                <c:pt idx="6">
                  <c:v>0.15110105136857591</c:v>
                </c:pt>
                <c:pt idx="7">
                  <c:v>0.15218727102120028</c:v>
                </c:pt>
                <c:pt idx="8">
                  <c:v>0.15377847529973285</c:v>
                </c:pt>
                <c:pt idx="9">
                  <c:v>0.20030903842162795</c:v>
                </c:pt>
                <c:pt idx="10">
                  <c:v>0.20174993226422941</c:v>
                </c:pt>
                <c:pt idx="12">
                  <c:v>0.10784496264650868</c:v>
                </c:pt>
                <c:pt idx="13">
                  <c:v>0.12745637285815936</c:v>
                </c:pt>
                <c:pt idx="14">
                  <c:v>0.12690117664317938</c:v>
                </c:pt>
                <c:pt idx="15">
                  <c:v>0.13121823327936938</c:v>
                </c:pt>
                <c:pt idx="16">
                  <c:v>0.13353689894520057</c:v>
                </c:pt>
                <c:pt idx="17">
                  <c:v>0.15158999942625043</c:v>
                </c:pt>
                <c:pt idx="18">
                  <c:v>0.15100369576680525</c:v>
                </c:pt>
                <c:pt idx="19">
                  <c:v>0.15276688568542213</c:v>
                </c:pt>
                <c:pt idx="20">
                  <c:v>0.15668975097145607</c:v>
                </c:pt>
                <c:pt idx="21">
                  <c:v>0.19898167949889936</c:v>
                </c:pt>
                <c:pt idx="22">
                  <c:v>0.20113162344846994</c:v>
                </c:pt>
                <c:pt idx="24">
                  <c:v>0.11014085390899307</c:v>
                </c:pt>
                <c:pt idx="25">
                  <c:v>0.11031419293703419</c:v>
                </c:pt>
                <c:pt idx="26">
                  <c:v>0.11282920160126701</c:v>
                </c:pt>
                <c:pt idx="27">
                  <c:v>0.11270320653385632</c:v>
                </c:pt>
                <c:pt idx="28">
                  <c:v>0.11611035031662667</c:v>
                </c:pt>
                <c:pt idx="29">
                  <c:v>0.11677759446429442</c:v>
                </c:pt>
                <c:pt idx="30">
                  <c:v>0.19232840491922026</c:v>
                </c:pt>
                <c:pt idx="31">
                  <c:v>0.19630409025857321</c:v>
                </c:pt>
              </c:numCache>
            </c:numRef>
          </c:yVal>
          <c:smooth val="0"/>
          <c:extLst>
            <c:ext xmlns:c16="http://schemas.microsoft.com/office/drawing/2014/chart" uri="{C3380CC4-5D6E-409C-BE32-E72D297353CC}">
              <c16:uniqueId val="{00000002-D14D-4DD4-8EBC-BC7F06D94029}"/>
            </c:ext>
          </c:extLst>
        </c:ser>
        <c:ser>
          <c:idx val="3"/>
          <c:order val="3"/>
          <c:tx>
            <c:v>MEL-D</c:v>
          </c:tx>
          <c:spPr>
            <a:ln w="19050" cap="rnd">
              <a:noFill/>
              <a:round/>
            </a:ln>
            <a:effectLst/>
          </c:spPr>
          <c:marker>
            <c:symbol val="circle"/>
            <c:size val="5"/>
            <c:spPr>
              <a:solidFill>
                <a:schemeClr val="accent4"/>
              </a:solidFill>
              <a:ln w="9525">
                <a:solidFill>
                  <a:schemeClr val="accent4"/>
                </a:solidFill>
              </a:ln>
              <a:effectLst/>
            </c:spPr>
          </c:marker>
          <c:trendline>
            <c:spPr>
              <a:ln w="19050" cap="rnd">
                <a:solidFill>
                  <a:schemeClr val="accent4"/>
                </a:solidFill>
                <a:prstDash val="sysDot"/>
              </a:ln>
              <a:effectLst/>
            </c:spPr>
            <c:trendlineType val="power"/>
            <c:dispRSqr val="0"/>
            <c:dispEq val="0"/>
          </c:trendline>
          <c:errBars>
            <c:errDir val="y"/>
            <c:errBarType val="both"/>
            <c:errValType val="cust"/>
            <c:noEndCap val="0"/>
            <c:plus>
              <c:numRef>
                <c:f>'Thymol;coumarin'!$AA$4:$AA$48</c:f>
                <c:numCache>
                  <c:formatCode>General</c:formatCode>
                  <c:ptCount val="45"/>
                  <c:pt idx="0">
                    <c:v>6.8370325110091055E-3</c:v>
                  </c:pt>
                  <c:pt idx="1">
                    <c:v>9.450337473221132E-3</c:v>
                  </c:pt>
                  <c:pt idx="2">
                    <c:v>1.2431447106530234E-2</c:v>
                  </c:pt>
                  <c:pt idx="3">
                    <c:v>1.1831437511333424E-2</c:v>
                  </c:pt>
                  <c:pt idx="4">
                    <c:v>1.1505766150097132E-2</c:v>
                  </c:pt>
                  <c:pt idx="5">
                    <c:v>1.3332744727423579E-2</c:v>
                  </c:pt>
                  <c:pt idx="6">
                    <c:v>1.1781704443914687E-2</c:v>
                  </c:pt>
                  <c:pt idx="7">
                    <c:v>1.1824806331202703E-2</c:v>
                  </c:pt>
                  <c:pt idx="8">
                    <c:v>1.1045285645490878E-2</c:v>
                  </c:pt>
                  <c:pt idx="9">
                    <c:v>2.1338185477121234E-2</c:v>
                  </c:pt>
                  <c:pt idx="10">
                    <c:v>2.0503045487655417E-2</c:v>
                  </c:pt>
                  <c:pt idx="12">
                    <c:v>6.8370325110091055E-3</c:v>
                  </c:pt>
                  <c:pt idx="13">
                    <c:v>1.1610910899284444E-2</c:v>
                  </c:pt>
                  <c:pt idx="14">
                    <c:v>1.0547150821795049E-2</c:v>
                  </c:pt>
                  <c:pt idx="15">
                    <c:v>1.0922331812290884E-2</c:v>
                  </c:pt>
                  <c:pt idx="16">
                    <c:v>9.8044464575564507E-3</c:v>
                  </c:pt>
                  <c:pt idx="17">
                    <c:v>1.1158669315405717E-2</c:v>
                  </c:pt>
                  <c:pt idx="18">
                    <c:v>1.020293055681676E-2</c:v>
                  </c:pt>
                  <c:pt idx="19">
                    <c:v>1.1482117281394056E-2</c:v>
                  </c:pt>
                  <c:pt idx="20">
                    <c:v>1.155381948105311E-2</c:v>
                  </c:pt>
                  <c:pt idx="21">
                    <c:v>2.07032163087696E-2</c:v>
                  </c:pt>
                  <c:pt idx="22">
                    <c:v>1.9319685477405105E-2</c:v>
                  </c:pt>
                  <c:pt idx="24">
                    <c:v>8.3098214927750363E-3</c:v>
                  </c:pt>
                  <c:pt idx="25">
                    <c:v>8.0349068001809368E-3</c:v>
                  </c:pt>
                  <c:pt idx="26">
                    <c:v>8.1136669148782724E-3</c:v>
                  </c:pt>
                  <c:pt idx="27">
                    <c:v>8.5265406572080649E-3</c:v>
                  </c:pt>
                  <c:pt idx="28">
                    <c:v>9.107306268149153E-3</c:v>
                  </c:pt>
                  <c:pt idx="29">
                    <c:v>9.0135013301542288E-3</c:v>
                  </c:pt>
                  <c:pt idx="30">
                    <c:v>2.0180465794848987E-2</c:v>
                  </c:pt>
                  <c:pt idx="31">
                    <c:v>1.8086773795910796E-2</c:v>
                  </c:pt>
                </c:numCache>
              </c:numRef>
            </c:plus>
            <c:minus>
              <c:numRef>
                <c:f>'Thymol;coumarin'!$AA$4:$AA$48</c:f>
                <c:numCache>
                  <c:formatCode>General</c:formatCode>
                  <c:ptCount val="45"/>
                  <c:pt idx="0">
                    <c:v>6.8370325110091055E-3</c:v>
                  </c:pt>
                  <c:pt idx="1">
                    <c:v>9.450337473221132E-3</c:v>
                  </c:pt>
                  <c:pt idx="2">
                    <c:v>1.2431447106530234E-2</c:v>
                  </c:pt>
                  <c:pt idx="3">
                    <c:v>1.1831437511333424E-2</c:v>
                  </c:pt>
                  <c:pt idx="4">
                    <c:v>1.1505766150097132E-2</c:v>
                  </c:pt>
                  <c:pt idx="5">
                    <c:v>1.3332744727423579E-2</c:v>
                  </c:pt>
                  <c:pt idx="6">
                    <c:v>1.1781704443914687E-2</c:v>
                  </c:pt>
                  <c:pt idx="7">
                    <c:v>1.1824806331202703E-2</c:v>
                  </c:pt>
                  <c:pt idx="8">
                    <c:v>1.1045285645490878E-2</c:v>
                  </c:pt>
                  <c:pt idx="9">
                    <c:v>2.1338185477121234E-2</c:v>
                  </c:pt>
                  <c:pt idx="10">
                    <c:v>2.0503045487655417E-2</c:v>
                  </c:pt>
                  <c:pt idx="12">
                    <c:v>6.8370325110091055E-3</c:v>
                  </c:pt>
                  <c:pt idx="13">
                    <c:v>1.1610910899284444E-2</c:v>
                  </c:pt>
                  <c:pt idx="14">
                    <c:v>1.0547150821795049E-2</c:v>
                  </c:pt>
                  <c:pt idx="15">
                    <c:v>1.0922331812290884E-2</c:v>
                  </c:pt>
                  <c:pt idx="16">
                    <c:v>9.8044464575564507E-3</c:v>
                  </c:pt>
                  <c:pt idx="17">
                    <c:v>1.1158669315405717E-2</c:v>
                  </c:pt>
                  <c:pt idx="18">
                    <c:v>1.020293055681676E-2</c:v>
                  </c:pt>
                  <c:pt idx="19">
                    <c:v>1.1482117281394056E-2</c:v>
                  </c:pt>
                  <c:pt idx="20">
                    <c:v>1.155381948105311E-2</c:v>
                  </c:pt>
                  <c:pt idx="21">
                    <c:v>2.07032163087696E-2</c:v>
                  </c:pt>
                  <c:pt idx="22">
                    <c:v>1.9319685477405105E-2</c:v>
                  </c:pt>
                  <c:pt idx="24">
                    <c:v>8.3098214927750363E-3</c:v>
                  </c:pt>
                  <c:pt idx="25">
                    <c:v>8.0349068001809368E-3</c:v>
                  </c:pt>
                  <c:pt idx="26">
                    <c:v>8.1136669148782724E-3</c:v>
                  </c:pt>
                  <c:pt idx="27">
                    <c:v>8.5265406572080649E-3</c:v>
                  </c:pt>
                  <c:pt idx="28">
                    <c:v>9.107306268149153E-3</c:v>
                  </c:pt>
                  <c:pt idx="29">
                    <c:v>9.0135013301542288E-3</c:v>
                  </c:pt>
                  <c:pt idx="30">
                    <c:v>2.0180465794848987E-2</c:v>
                  </c:pt>
                  <c:pt idx="31">
                    <c:v>1.8086773795910796E-2</c:v>
                  </c:pt>
                </c:numCache>
              </c:numRef>
            </c:minus>
            <c:spPr>
              <a:noFill/>
              <a:ln w="9525" cap="flat" cmpd="sng" algn="ctr">
                <a:solidFill>
                  <a:schemeClr val="tx1">
                    <a:lumMod val="65000"/>
                    <a:lumOff val="35000"/>
                  </a:schemeClr>
                </a:solidFill>
                <a:round/>
              </a:ln>
              <a:effectLst/>
            </c:spPr>
          </c:errBars>
          <c:xVal>
            <c:numRef>
              <c:f>'Thymol;coumarin'!$B$4:$B$51</c:f>
              <c:numCache>
                <c:formatCode>General</c:formatCode>
                <c:ptCount val="48"/>
                <c:pt idx="0">
                  <c:v>0</c:v>
                </c:pt>
                <c:pt idx="1">
                  <c:v>16</c:v>
                </c:pt>
                <c:pt idx="2">
                  <c:v>18</c:v>
                </c:pt>
                <c:pt idx="3">
                  <c:v>20</c:v>
                </c:pt>
                <c:pt idx="4">
                  <c:v>22</c:v>
                </c:pt>
                <c:pt idx="5">
                  <c:v>41</c:v>
                </c:pt>
                <c:pt idx="6">
                  <c:v>43</c:v>
                </c:pt>
                <c:pt idx="7">
                  <c:v>45</c:v>
                </c:pt>
                <c:pt idx="8">
                  <c:v>47</c:v>
                </c:pt>
                <c:pt idx="9">
                  <c:v>136</c:v>
                </c:pt>
                <c:pt idx="10">
                  <c:v>139</c:v>
                </c:pt>
                <c:pt idx="12">
                  <c:v>0</c:v>
                </c:pt>
                <c:pt idx="13">
                  <c:v>16</c:v>
                </c:pt>
                <c:pt idx="14">
                  <c:v>18</c:v>
                </c:pt>
                <c:pt idx="15">
                  <c:v>20</c:v>
                </c:pt>
                <c:pt idx="16">
                  <c:v>22</c:v>
                </c:pt>
                <c:pt idx="17">
                  <c:v>41</c:v>
                </c:pt>
                <c:pt idx="18">
                  <c:v>43</c:v>
                </c:pt>
                <c:pt idx="19">
                  <c:v>45</c:v>
                </c:pt>
                <c:pt idx="20">
                  <c:v>47</c:v>
                </c:pt>
                <c:pt idx="21">
                  <c:v>136</c:v>
                </c:pt>
                <c:pt idx="22">
                  <c:v>139</c:v>
                </c:pt>
                <c:pt idx="24">
                  <c:v>0</c:v>
                </c:pt>
                <c:pt idx="25">
                  <c:v>1</c:v>
                </c:pt>
                <c:pt idx="26">
                  <c:v>2</c:v>
                </c:pt>
                <c:pt idx="27">
                  <c:v>3</c:v>
                </c:pt>
                <c:pt idx="28">
                  <c:v>4</c:v>
                </c:pt>
                <c:pt idx="29">
                  <c:v>6</c:v>
                </c:pt>
                <c:pt idx="30">
                  <c:v>95</c:v>
                </c:pt>
                <c:pt idx="31">
                  <c:v>98</c:v>
                </c:pt>
              </c:numCache>
            </c:numRef>
          </c:xVal>
          <c:yVal>
            <c:numRef>
              <c:f>'Thymol;coumarin'!$Z$4:$Z$51</c:f>
              <c:numCache>
                <c:formatCode>0.00%</c:formatCode>
                <c:ptCount val="48"/>
                <c:pt idx="0">
                  <c:v>0.15532081234929937</c:v>
                </c:pt>
                <c:pt idx="1">
                  <c:v>0.37877660245371153</c:v>
                </c:pt>
                <c:pt idx="2">
                  <c:v>0.39050763723999377</c:v>
                </c:pt>
                <c:pt idx="3">
                  <c:v>0.40068413571519296</c:v>
                </c:pt>
                <c:pt idx="4">
                  <c:v>0.40397671002412566</c:v>
                </c:pt>
                <c:pt idx="5">
                  <c:v>0.44987451348209984</c:v>
                </c:pt>
                <c:pt idx="6">
                  <c:v>0.44564041728580672</c:v>
                </c:pt>
                <c:pt idx="7">
                  <c:v>0.45101399141055043</c:v>
                </c:pt>
                <c:pt idx="8">
                  <c:v>0.44944923655682323</c:v>
                </c:pt>
                <c:pt idx="9">
                  <c:v>0.48633112955473506</c:v>
                </c:pt>
                <c:pt idx="10">
                  <c:v>0.48538839463699196</c:v>
                </c:pt>
                <c:pt idx="12">
                  <c:v>0.15532081234929937</c:v>
                </c:pt>
                <c:pt idx="13">
                  <c:v>0.380888793215862</c:v>
                </c:pt>
                <c:pt idx="14">
                  <c:v>0.39581993713927438</c:v>
                </c:pt>
                <c:pt idx="15">
                  <c:v>0.40260480268555826</c:v>
                </c:pt>
                <c:pt idx="16">
                  <c:v>0.40963044897013562</c:v>
                </c:pt>
                <c:pt idx="17">
                  <c:v>0.44396372212833213</c:v>
                </c:pt>
                <c:pt idx="18">
                  <c:v>0.44929165977819657</c:v>
                </c:pt>
                <c:pt idx="19">
                  <c:v>0.45051989309485491</c:v>
                </c:pt>
                <c:pt idx="20">
                  <c:v>0.4537917791864311</c:v>
                </c:pt>
                <c:pt idx="21">
                  <c:v>0.48449556557424805</c:v>
                </c:pt>
                <c:pt idx="22">
                  <c:v>0.48574837595542952</c:v>
                </c:pt>
                <c:pt idx="24">
                  <c:v>0.15215404382864881</c:v>
                </c:pt>
                <c:pt idx="25">
                  <c:v>0.17648496710780326</c:v>
                </c:pt>
                <c:pt idx="26">
                  <c:v>0.20021359216326745</c:v>
                </c:pt>
                <c:pt idx="27">
                  <c:v>0.2329120096911966</c:v>
                </c:pt>
                <c:pt idx="28">
                  <c:v>0.25282475190787435</c:v>
                </c:pt>
                <c:pt idx="29">
                  <c:v>0.29089832336066712</c:v>
                </c:pt>
                <c:pt idx="30">
                  <c:v>0.47895794110291634</c:v>
                </c:pt>
                <c:pt idx="31">
                  <c:v>0.48120919865190537</c:v>
                </c:pt>
              </c:numCache>
            </c:numRef>
          </c:yVal>
          <c:smooth val="0"/>
          <c:extLst>
            <c:ext xmlns:c16="http://schemas.microsoft.com/office/drawing/2014/chart" uri="{C3380CC4-5D6E-409C-BE32-E72D297353CC}">
              <c16:uniqueId val="{00000004-D14D-4DD4-8EBC-BC7F06D94029}"/>
            </c:ext>
          </c:extLst>
        </c:ser>
        <c:ser>
          <c:idx val="4"/>
          <c:order val="4"/>
          <c:tx>
            <c:v>MEL-A line</c:v>
          </c:tx>
          <c:spPr>
            <a:ln w="12700" cap="rnd">
              <a:solidFill>
                <a:schemeClr val="accent5"/>
              </a:solidFill>
              <a:prstDash val="sysDot"/>
              <a:round/>
            </a:ln>
            <a:effectLst/>
          </c:spPr>
          <c:marker>
            <c:symbol val="none"/>
          </c:marker>
          <c:xVal>
            <c:numRef>
              <c:f>'Thymol;coumarin'!$AY$5:$AY$103</c:f>
              <c:numCache>
                <c:formatCode>General</c:formatCode>
                <c:ptCount val="99"/>
                <c:pt idx="0">
                  <c:v>0</c:v>
                </c:pt>
                <c:pt idx="1">
                  <c:v>1</c:v>
                </c:pt>
                <c:pt idx="2">
                  <c:v>1.5</c:v>
                </c:pt>
                <c:pt idx="3">
                  <c:v>2</c:v>
                </c:pt>
                <c:pt idx="4">
                  <c:v>3</c:v>
                </c:pt>
                <c:pt idx="5">
                  <c:v>4</c:v>
                </c:pt>
                <c:pt idx="6">
                  <c:v>5</c:v>
                </c:pt>
                <c:pt idx="7">
                  <c:v>6</c:v>
                </c:pt>
                <c:pt idx="8">
                  <c:v>7</c:v>
                </c:pt>
                <c:pt idx="9">
                  <c:v>8</c:v>
                </c:pt>
                <c:pt idx="10">
                  <c:v>10</c:v>
                </c:pt>
                <c:pt idx="11">
                  <c:v>12</c:v>
                </c:pt>
                <c:pt idx="12">
                  <c:v>14</c:v>
                </c:pt>
                <c:pt idx="13">
                  <c:v>16</c:v>
                </c:pt>
                <c:pt idx="14">
                  <c:v>18</c:v>
                </c:pt>
                <c:pt idx="15">
                  <c:v>20</c:v>
                </c:pt>
                <c:pt idx="16">
                  <c:v>22</c:v>
                </c:pt>
                <c:pt idx="17">
                  <c:v>24</c:v>
                </c:pt>
                <c:pt idx="18">
                  <c:v>26</c:v>
                </c:pt>
                <c:pt idx="19">
                  <c:v>28</c:v>
                </c:pt>
                <c:pt idx="20">
                  <c:v>30</c:v>
                </c:pt>
                <c:pt idx="21">
                  <c:v>32</c:v>
                </c:pt>
                <c:pt idx="22">
                  <c:v>34</c:v>
                </c:pt>
                <c:pt idx="23">
                  <c:v>36</c:v>
                </c:pt>
                <c:pt idx="24">
                  <c:v>38</c:v>
                </c:pt>
                <c:pt idx="25">
                  <c:v>40</c:v>
                </c:pt>
                <c:pt idx="26">
                  <c:v>42</c:v>
                </c:pt>
                <c:pt idx="27">
                  <c:v>44</c:v>
                </c:pt>
                <c:pt idx="28">
                  <c:v>46</c:v>
                </c:pt>
                <c:pt idx="29">
                  <c:v>48</c:v>
                </c:pt>
                <c:pt idx="30">
                  <c:v>50</c:v>
                </c:pt>
                <c:pt idx="31">
                  <c:v>55</c:v>
                </c:pt>
                <c:pt idx="32">
                  <c:v>60</c:v>
                </c:pt>
                <c:pt idx="33">
                  <c:v>65</c:v>
                </c:pt>
                <c:pt idx="34">
                  <c:v>70</c:v>
                </c:pt>
                <c:pt idx="35">
                  <c:v>75</c:v>
                </c:pt>
                <c:pt idx="36">
                  <c:v>80</c:v>
                </c:pt>
                <c:pt idx="37">
                  <c:v>85</c:v>
                </c:pt>
                <c:pt idx="38">
                  <c:v>90</c:v>
                </c:pt>
                <c:pt idx="39">
                  <c:v>95</c:v>
                </c:pt>
                <c:pt idx="40">
                  <c:v>100</c:v>
                </c:pt>
                <c:pt idx="41">
                  <c:v>105</c:v>
                </c:pt>
                <c:pt idx="42">
                  <c:v>110</c:v>
                </c:pt>
                <c:pt idx="43">
                  <c:v>115</c:v>
                </c:pt>
                <c:pt idx="44">
                  <c:v>120</c:v>
                </c:pt>
                <c:pt idx="45">
                  <c:v>125</c:v>
                </c:pt>
                <c:pt idx="46">
                  <c:v>130</c:v>
                </c:pt>
                <c:pt idx="47">
                  <c:v>135</c:v>
                </c:pt>
                <c:pt idx="48">
                  <c:v>140</c:v>
                </c:pt>
              </c:numCache>
            </c:numRef>
          </c:xVal>
          <c:yVal>
            <c:numRef>
              <c:f>'Thymol;coumarin'!$AZ$5:$AZ$103</c:f>
              <c:numCache>
                <c:formatCode>0%</c:formatCode>
                <c:ptCount val="99"/>
                <c:pt idx="0">
                  <c:v>0.46859407673377312</c:v>
                </c:pt>
                <c:pt idx="1">
                  <c:v>0.46533215093149877</c:v>
                </c:pt>
                <c:pt idx="2">
                  <c:v>0.46372692085830292</c:v>
                </c:pt>
                <c:pt idx="3">
                  <c:v>0.46213860519603611</c:v>
                </c:pt>
                <c:pt idx="4">
                  <c:v>0.45901200606941561</c:v>
                </c:pt>
                <c:pt idx="5">
                  <c:v>0.45595095014338621</c:v>
                </c:pt>
                <c:pt idx="6">
                  <c:v>0.45295406342947997</c:v>
                </c:pt>
                <c:pt idx="7">
                  <c:v>0.45002000074228249</c:v>
                </c:pt>
                <c:pt idx="8">
                  <c:v>0.44714744509563153</c:v>
                </c:pt>
                <c:pt idx="9">
                  <c:v>0.4443351071114735</c:v>
                </c:pt>
                <c:pt idx="10">
                  <c:v>0.43888606119858836</c:v>
                </c:pt>
                <c:pt idx="11">
                  <c:v>0.43366307845009583</c:v>
                </c:pt>
                <c:pt idx="12">
                  <c:v>0.42865678024171716</c:v>
                </c:pt>
                <c:pt idx="13">
                  <c:v>0.42385817703774331</c:v>
                </c:pt>
                <c:pt idx="14">
                  <c:v>0.41925865224901832</c:v>
                </c:pt>
                <c:pt idx="15">
                  <c:v>0.41484994676060105</c:v>
                </c:pt>
                <c:pt idx="16">
                  <c:v>0.41062414410132497</c:v>
                </c:pt>
                <c:pt idx="17">
                  <c:v>0.4065736562286239</c:v>
                </c:pt>
                <c:pt idx="18">
                  <c:v>0.40269120990309926</c:v>
                </c:pt>
                <c:pt idx="19">
                  <c:v>0.39896983362836236</c:v>
                </c:pt>
                <c:pt idx="20">
                  <c:v>0.39540284513269941</c:v>
                </c:pt>
                <c:pt idx="21">
                  <c:v>0.39198383937008241</c:v>
                </c:pt>
                <c:pt idx="22">
                  <c:v>0.38870667701897832</c:v>
                </c:pt>
                <c:pt idx="23">
                  <c:v>0.38556547345830527</c:v>
                </c:pt>
                <c:pt idx="24">
                  <c:v>0.38255458820074068</c:v>
                </c:pt>
                <c:pt idx="25">
                  <c:v>0.37966861476440678</c:v>
                </c:pt>
                <c:pt idx="26">
                  <c:v>0.37690237096474705</c:v>
                </c:pt>
                <c:pt idx="27">
                  <c:v>0.37425088960916103</c:v>
                </c:pt>
                <c:pt idx="28">
                  <c:v>0.37170940957768839</c:v>
                </c:pt>
                <c:pt idx="29">
                  <c:v>0.36927336727372634</c:v>
                </c:pt>
                <c:pt idx="30">
                  <c:v>0.36693838842942905</c:v>
                </c:pt>
                <c:pt idx="31">
                  <c:v>0.36151600503244646</c:v>
                </c:pt>
                <c:pt idx="32">
                  <c:v>0.35663863694833098</c:v>
                </c:pt>
                <c:pt idx="33">
                  <c:v>0.35225150352630363</c:v>
                </c:pt>
                <c:pt idx="34">
                  <c:v>0.34830533023555854</c:v>
                </c:pt>
                <c:pt idx="35">
                  <c:v>0.3447557952334081</c:v>
                </c:pt>
                <c:pt idx="36">
                  <c:v>0.34156303156004392</c:v>
                </c:pt>
                <c:pt idx="37">
                  <c:v>0.33869117936876292</c:v>
                </c:pt>
                <c:pt idx="38">
                  <c:v>0.33610798316248852</c:v>
                </c:pt>
                <c:pt idx="39">
                  <c:v>0.3337844295129066</c:v>
                </c:pt>
                <c:pt idx="40">
                  <c:v>0.33169442119322434</c:v>
                </c:pt>
                <c:pt idx="41">
                  <c:v>0.32981448406453906</c:v>
                </c:pt>
                <c:pt idx="42">
                  <c:v>0.32812350342368368</c:v>
                </c:pt>
                <c:pt idx="43">
                  <c:v>0.32660248685131166</c:v>
                </c:pt>
                <c:pt idx="44">
                  <c:v>0.32523435089662683</c:v>
                </c:pt>
                <c:pt idx="45">
                  <c:v>0.32400372920288534</c:v>
                </c:pt>
                <c:pt idx="46">
                  <c:v>0.32289679991861248</c:v>
                </c:pt>
                <c:pt idx="47">
                  <c:v>0.32190113045608615</c:v>
                </c:pt>
                <c:pt idx="48">
                  <c:v>0.32100553785347591</c:v>
                </c:pt>
              </c:numCache>
            </c:numRef>
          </c:yVal>
          <c:smooth val="1"/>
          <c:extLst>
            <c:ext xmlns:c16="http://schemas.microsoft.com/office/drawing/2014/chart" uri="{C3380CC4-5D6E-409C-BE32-E72D297353CC}">
              <c16:uniqueId val="{00000005-D14D-4DD4-8EBC-BC7F06D94029}"/>
            </c:ext>
          </c:extLst>
        </c:ser>
        <c:ser>
          <c:idx val="5"/>
          <c:order val="5"/>
          <c:tx>
            <c:v>MEL-B line</c:v>
          </c:tx>
          <c:spPr>
            <a:ln w="12700" cap="rnd">
              <a:solidFill>
                <a:schemeClr val="accent2"/>
              </a:solidFill>
              <a:prstDash val="sysDot"/>
              <a:round/>
            </a:ln>
            <a:effectLst/>
          </c:spPr>
          <c:marker>
            <c:symbol val="none"/>
          </c:marker>
          <c:xVal>
            <c:numRef>
              <c:f>'Thymol;coumarin'!$BD$5:$BD$103</c:f>
              <c:numCache>
                <c:formatCode>General</c:formatCode>
                <c:ptCount val="99"/>
                <c:pt idx="0">
                  <c:v>0</c:v>
                </c:pt>
                <c:pt idx="1">
                  <c:v>1</c:v>
                </c:pt>
                <c:pt idx="2">
                  <c:v>1.5</c:v>
                </c:pt>
                <c:pt idx="3">
                  <c:v>2</c:v>
                </c:pt>
                <c:pt idx="4">
                  <c:v>3</c:v>
                </c:pt>
                <c:pt idx="5">
                  <c:v>4</c:v>
                </c:pt>
                <c:pt idx="6">
                  <c:v>5</c:v>
                </c:pt>
                <c:pt idx="7">
                  <c:v>6</c:v>
                </c:pt>
                <c:pt idx="8">
                  <c:v>7</c:v>
                </c:pt>
                <c:pt idx="9">
                  <c:v>8</c:v>
                </c:pt>
                <c:pt idx="10">
                  <c:v>10</c:v>
                </c:pt>
                <c:pt idx="11">
                  <c:v>12</c:v>
                </c:pt>
                <c:pt idx="12">
                  <c:v>14</c:v>
                </c:pt>
                <c:pt idx="13">
                  <c:v>16</c:v>
                </c:pt>
                <c:pt idx="14">
                  <c:v>18</c:v>
                </c:pt>
                <c:pt idx="15">
                  <c:v>20</c:v>
                </c:pt>
                <c:pt idx="16">
                  <c:v>22</c:v>
                </c:pt>
                <c:pt idx="17">
                  <c:v>24</c:v>
                </c:pt>
                <c:pt idx="18">
                  <c:v>26</c:v>
                </c:pt>
                <c:pt idx="19">
                  <c:v>28</c:v>
                </c:pt>
                <c:pt idx="20">
                  <c:v>30</c:v>
                </c:pt>
                <c:pt idx="21">
                  <c:v>32</c:v>
                </c:pt>
                <c:pt idx="22">
                  <c:v>34</c:v>
                </c:pt>
                <c:pt idx="23">
                  <c:v>36</c:v>
                </c:pt>
                <c:pt idx="24">
                  <c:v>38</c:v>
                </c:pt>
                <c:pt idx="25">
                  <c:v>40</c:v>
                </c:pt>
                <c:pt idx="26">
                  <c:v>42</c:v>
                </c:pt>
                <c:pt idx="27">
                  <c:v>44</c:v>
                </c:pt>
                <c:pt idx="28">
                  <c:v>46</c:v>
                </c:pt>
                <c:pt idx="29">
                  <c:v>48</c:v>
                </c:pt>
                <c:pt idx="30">
                  <c:v>50</c:v>
                </c:pt>
                <c:pt idx="31">
                  <c:v>55</c:v>
                </c:pt>
                <c:pt idx="32">
                  <c:v>60</c:v>
                </c:pt>
                <c:pt idx="33">
                  <c:v>65</c:v>
                </c:pt>
                <c:pt idx="34">
                  <c:v>70</c:v>
                </c:pt>
                <c:pt idx="35">
                  <c:v>75</c:v>
                </c:pt>
                <c:pt idx="36">
                  <c:v>80</c:v>
                </c:pt>
                <c:pt idx="37">
                  <c:v>85</c:v>
                </c:pt>
                <c:pt idx="38">
                  <c:v>90</c:v>
                </c:pt>
                <c:pt idx="39">
                  <c:v>95</c:v>
                </c:pt>
                <c:pt idx="40">
                  <c:v>100</c:v>
                </c:pt>
                <c:pt idx="41">
                  <c:v>105</c:v>
                </c:pt>
                <c:pt idx="42">
                  <c:v>110</c:v>
                </c:pt>
                <c:pt idx="43">
                  <c:v>115</c:v>
                </c:pt>
                <c:pt idx="44">
                  <c:v>120</c:v>
                </c:pt>
                <c:pt idx="45">
                  <c:v>125</c:v>
                </c:pt>
                <c:pt idx="46">
                  <c:v>130</c:v>
                </c:pt>
                <c:pt idx="47">
                  <c:v>135</c:v>
                </c:pt>
                <c:pt idx="48">
                  <c:v>140</c:v>
                </c:pt>
              </c:numCache>
            </c:numRef>
          </c:xVal>
          <c:yVal>
            <c:numRef>
              <c:f>'Thymol;coumarin'!$BE$5:$BE$103</c:f>
              <c:numCache>
                <c:formatCode>0%</c:formatCode>
                <c:ptCount val="99"/>
                <c:pt idx="0">
                  <c:v>0.26853044068980753</c:v>
                </c:pt>
                <c:pt idx="1">
                  <c:v>0.24800079681710968</c:v>
                </c:pt>
                <c:pt idx="2">
                  <c:v>0.23833227140283295</c:v>
                </c:pt>
                <c:pt idx="3">
                  <c:v>0.2290406818084659</c:v>
                </c:pt>
                <c:pt idx="4">
                  <c:v>0.21153010230839589</c:v>
                </c:pt>
                <c:pt idx="5">
                  <c:v>0.19535823867315502</c:v>
                </c:pt>
                <c:pt idx="6">
                  <c:v>0.18042274362367475</c:v>
                </c:pt>
                <c:pt idx="7">
                  <c:v>0.16662909451777022</c:v>
                </c:pt>
                <c:pt idx="8">
                  <c:v>0.15388999514232363</c:v>
                </c:pt>
                <c:pt idx="9">
                  <c:v>0.14212482323955014</c:v>
                </c:pt>
                <c:pt idx="10">
                  <c:v>0.12122412018940182</c:v>
                </c:pt>
                <c:pt idx="11">
                  <c:v>0.10339704902166005</c:v>
                </c:pt>
                <c:pt idx="12">
                  <c:v>8.8191605182895316E-2</c:v>
                </c:pt>
                <c:pt idx="13">
                  <c:v>7.522225535765889E-2</c:v>
                </c:pt>
                <c:pt idx="14">
                  <c:v>6.4160162289349967E-2</c:v>
                </c:pt>
                <c:pt idx="15">
                  <c:v>5.4724847126995838E-2</c:v>
                </c:pt>
                <c:pt idx="16">
                  <c:v>4.667707789713893E-2</c:v>
                </c:pt>
                <c:pt idx="17">
                  <c:v>3.9812803788369017E-2</c:v>
                </c:pt>
                <c:pt idx="18">
                  <c:v>3.3957981452569182E-2</c:v>
                </c:pt>
                <c:pt idx="19">
                  <c:v>2.8964162143986321E-2</c:v>
                </c:pt>
                <c:pt idx="20">
                  <c:v>2.4704727808244297E-2</c:v>
                </c:pt>
                <c:pt idx="21">
                  <c:v>2.1071680687513254E-2</c:v>
                </c:pt>
                <c:pt idx="22">
                  <c:v>1.7972905042424513E-2</c:v>
                </c:pt>
                <c:pt idx="23">
                  <c:v>1.5329831561818807E-2</c:v>
                </c:pt>
                <c:pt idx="24">
                  <c:v>1.307544524154647E-2</c:v>
                </c:pt>
                <c:pt idx="25">
                  <c:v>1.1152586222179973E-2</c:v>
                </c:pt>
                <c:pt idx="26">
                  <c:v>9.5125005034587869E-3</c:v>
                </c:pt>
                <c:pt idx="27">
                  <c:v>8.1136037888991305E-3</c:v>
                </c:pt>
                <c:pt idx="28">
                  <c:v>6.9204271179068039E-3</c:v>
                </c:pt>
                <c:pt idx="29">
                  <c:v>5.9027175519446948E-3</c:v>
                </c:pt>
                <c:pt idx="30">
                  <c:v>5.0346711126949264E-3</c:v>
                </c:pt>
                <c:pt idx="31">
                  <c:v>3.3827419083729839E-3</c:v>
                </c:pt>
                <c:pt idx="32">
                  <c:v>2.2728282667381209E-3</c:v>
                </c:pt>
                <c:pt idx="33">
                  <c:v>1.5270891099606269E-3</c:v>
                </c:pt>
                <c:pt idx="34">
                  <c:v>1.0260349116069122E-3</c:v>
                </c:pt>
                <c:pt idx="35">
                  <c:v>6.8938193126355746E-4</c:v>
                </c:pt>
                <c:pt idx="36">
                  <c:v>4.6318837865698859E-4</c:v>
                </c:pt>
                <c:pt idx="37">
                  <c:v>3.1121133930745251E-4</c:v>
                </c:pt>
                <c:pt idx="38">
                  <c:v>2.090995849126471E-4</c:v>
                </c:pt>
                <c:pt idx="39">
                  <c:v>1.4049178448297722E-4</c:v>
                </c:pt>
                <c:pt idx="40">
                  <c:v>9.4394933951958771E-5</c:v>
                </c:pt>
                <c:pt idx="41">
                  <c:v>6.3422950947528842E-5</c:v>
                </c:pt>
                <c:pt idx="42">
                  <c:v>4.261320537540543E-5</c:v>
                </c:pt>
                <c:pt idx="43">
                  <c:v>2.8631358920350507E-5</c:v>
                </c:pt>
                <c:pt idx="44">
                  <c:v>1.9237105174422356E-5</c:v>
                </c:pt>
                <c:pt idx="45">
                  <c:v>1.2925206118273099E-5</c:v>
                </c:pt>
                <c:pt idx="46">
                  <c:v>8.6843083553947851E-6</c:v>
                </c:pt>
                <c:pt idx="47">
                  <c:v>5.8348943081811345E-6</c:v>
                </c:pt>
                <c:pt idx="48">
                  <c:v>3.9204033521558313E-6</c:v>
                </c:pt>
              </c:numCache>
            </c:numRef>
          </c:yVal>
          <c:smooth val="1"/>
          <c:extLst>
            <c:ext xmlns:c16="http://schemas.microsoft.com/office/drawing/2014/chart" uri="{C3380CC4-5D6E-409C-BE32-E72D297353CC}">
              <c16:uniqueId val="{00000006-D14D-4DD4-8EBC-BC7F06D94029}"/>
            </c:ext>
          </c:extLst>
        </c:ser>
        <c:ser>
          <c:idx val="6"/>
          <c:order val="6"/>
          <c:tx>
            <c:v>MEL-C line</c:v>
          </c:tx>
          <c:spPr>
            <a:ln w="12700" cap="rnd">
              <a:solidFill>
                <a:schemeClr val="accent3"/>
              </a:solidFill>
              <a:prstDash val="sysDot"/>
              <a:round/>
            </a:ln>
            <a:effectLst/>
          </c:spPr>
          <c:marker>
            <c:symbol val="none"/>
          </c:marker>
          <c:xVal>
            <c:numRef>
              <c:f>'Thymol;coumarin'!$BI$5:$BI$103</c:f>
              <c:numCache>
                <c:formatCode>General</c:formatCode>
                <c:ptCount val="99"/>
                <c:pt idx="0">
                  <c:v>0</c:v>
                </c:pt>
                <c:pt idx="1">
                  <c:v>1</c:v>
                </c:pt>
                <c:pt idx="2">
                  <c:v>1.5</c:v>
                </c:pt>
                <c:pt idx="3">
                  <c:v>2</c:v>
                </c:pt>
                <c:pt idx="4">
                  <c:v>3</c:v>
                </c:pt>
                <c:pt idx="5">
                  <c:v>4</c:v>
                </c:pt>
                <c:pt idx="6">
                  <c:v>5</c:v>
                </c:pt>
                <c:pt idx="7">
                  <c:v>6</c:v>
                </c:pt>
                <c:pt idx="8">
                  <c:v>7</c:v>
                </c:pt>
                <c:pt idx="9">
                  <c:v>8</c:v>
                </c:pt>
                <c:pt idx="10">
                  <c:v>10</c:v>
                </c:pt>
                <c:pt idx="11">
                  <c:v>12</c:v>
                </c:pt>
                <c:pt idx="12">
                  <c:v>14</c:v>
                </c:pt>
                <c:pt idx="13">
                  <c:v>16</c:v>
                </c:pt>
                <c:pt idx="14">
                  <c:v>18</c:v>
                </c:pt>
                <c:pt idx="15">
                  <c:v>20</c:v>
                </c:pt>
                <c:pt idx="16">
                  <c:v>22</c:v>
                </c:pt>
                <c:pt idx="17">
                  <c:v>24</c:v>
                </c:pt>
                <c:pt idx="18">
                  <c:v>26</c:v>
                </c:pt>
                <c:pt idx="19">
                  <c:v>28</c:v>
                </c:pt>
                <c:pt idx="20">
                  <c:v>30</c:v>
                </c:pt>
                <c:pt idx="21">
                  <c:v>32</c:v>
                </c:pt>
                <c:pt idx="22">
                  <c:v>34</c:v>
                </c:pt>
                <c:pt idx="23">
                  <c:v>36</c:v>
                </c:pt>
                <c:pt idx="24">
                  <c:v>38</c:v>
                </c:pt>
                <c:pt idx="25">
                  <c:v>40</c:v>
                </c:pt>
                <c:pt idx="26">
                  <c:v>42</c:v>
                </c:pt>
                <c:pt idx="27">
                  <c:v>44</c:v>
                </c:pt>
                <c:pt idx="28">
                  <c:v>46</c:v>
                </c:pt>
                <c:pt idx="29">
                  <c:v>48</c:v>
                </c:pt>
                <c:pt idx="30">
                  <c:v>50</c:v>
                </c:pt>
                <c:pt idx="31">
                  <c:v>55</c:v>
                </c:pt>
                <c:pt idx="32">
                  <c:v>60</c:v>
                </c:pt>
                <c:pt idx="33">
                  <c:v>65</c:v>
                </c:pt>
                <c:pt idx="34">
                  <c:v>70</c:v>
                </c:pt>
                <c:pt idx="35">
                  <c:v>75</c:v>
                </c:pt>
                <c:pt idx="36">
                  <c:v>80</c:v>
                </c:pt>
                <c:pt idx="37">
                  <c:v>85</c:v>
                </c:pt>
                <c:pt idx="38">
                  <c:v>90</c:v>
                </c:pt>
                <c:pt idx="39">
                  <c:v>95</c:v>
                </c:pt>
                <c:pt idx="40">
                  <c:v>100</c:v>
                </c:pt>
                <c:pt idx="41">
                  <c:v>105</c:v>
                </c:pt>
                <c:pt idx="42">
                  <c:v>110</c:v>
                </c:pt>
                <c:pt idx="43">
                  <c:v>115</c:v>
                </c:pt>
                <c:pt idx="44">
                  <c:v>120</c:v>
                </c:pt>
                <c:pt idx="45">
                  <c:v>125</c:v>
                </c:pt>
                <c:pt idx="46">
                  <c:v>130</c:v>
                </c:pt>
                <c:pt idx="47">
                  <c:v>135</c:v>
                </c:pt>
                <c:pt idx="48">
                  <c:v>140</c:v>
                </c:pt>
              </c:numCache>
            </c:numRef>
          </c:xVal>
          <c:yVal>
            <c:numRef>
              <c:f>'Thymol;coumarin'!$BJ$5:$BJ$103</c:f>
              <c:numCache>
                <c:formatCode>0%</c:formatCode>
                <c:ptCount val="99"/>
                <c:pt idx="0">
                  <c:v>0.10861025973400347</c:v>
                </c:pt>
                <c:pt idx="1">
                  <c:v>0.11013191644024029</c:v>
                </c:pt>
                <c:pt idx="2">
                  <c:v>0.11088308135623536</c:v>
                </c:pt>
                <c:pt idx="3">
                  <c:v>0.11162787676564292</c:v>
                </c:pt>
                <c:pt idx="4">
                  <c:v>0.11309857464776463</c:v>
                </c:pt>
                <c:pt idx="5">
                  <c:v>0.11454443669620841</c:v>
                </c:pt>
                <c:pt idx="6">
                  <c:v>0.11596588231637488</c:v>
                </c:pt>
                <c:pt idx="7">
                  <c:v>0.1173633238311205</c:v>
                </c:pt>
                <c:pt idx="8">
                  <c:v>0.11873716660036117</c:v>
                </c:pt>
                <c:pt idx="9">
                  <c:v>0.12008780913865619</c:v>
                </c:pt>
                <c:pt idx="10">
                  <c:v>0.12272105404550106</c:v>
                </c:pt>
                <c:pt idx="11">
                  <c:v>0.12526611410519223</c:v>
                </c:pt>
                <c:pt idx="12">
                  <c:v>0.1277259425437085</c:v>
                </c:pt>
                <c:pt idx="13">
                  <c:v>0.13010339368632229</c:v>
                </c:pt>
                <c:pt idx="14">
                  <c:v>0.13240122626968931</c:v>
                </c:pt>
                <c:pt idx="15">
                  <c:v>0.13462210664301988</c:v>
                </c:pt>
                <c:pt idx="16">
                  <c:v>0.13676861186204564</c:v>
                </c:pt>
                <c:pt idx="17">
                  <c:v>0.13884323267937282</c:v>
                </c:pt>
                <c:pt idx="18">
                  <c:v>0.14084837643469095</c:v>
                </c:pt>
                <c:pt idx="19">
                  <c:v>0.14278636984819154</c:v>
                </c:pt>
                <c:pt idx="20">
                  <c:v>0.14465946172043773</c:v>
                </c:pt>
                <c:pt idx="21">
                  <c:v>0.14646982554181803</c:v>
                </c:pt>
                <c:pt idx="22">
                  <c:v>0.14821956201461181</c:v>
                </c:pt>
                <c:pt idx="23">
                  <c:v>0.14991070149059321</c:v>
                </c:pt>
                <c:pt idx="24">
                  <c:v>0.15154520632700222</c:v>
                </c:pt>
                <c:pt idx="25">
                  <c:v>0.15312497316361634</c:v>
                </c:pt>
                <c:pt idx="26">
                  <c:v>0.15465183512356548</c:v>
                </c:pt>
                <c:pt idx="27">
                  <c:v>0.15612756394044353</c:v>
                </c:pt>
                <c:pt idx="28">
                  <c:v>0.15755387201418505</c:v>
                </c:pt>
                <c:pt idx="29">
                  <c:v>0.15893241439809269</c:v>
                </c:pt>
                <c:pt idx="30">
                  <c:v>0.16026479071932087</c:v>
                </c:pt>
                <c:pt idx="31">
                  <c:v>0.16340377400885395</c:v>
                </c:pt>
                <c:pt idx="32">
                  <c:v>0.16628651723530391</c:v>
                </c:pt>
                <c:pt idx="33">
                  <c:v>0.16893393767151754</c:v>
                </c:pt>
                <c:pt idx="34">
                  <c:v>0.17136524508099257</c:v>
                </c:pt>
                <c:pt idx="35">
                  <c:v>0.17359808110450775</c:v>
                </c:pt>
                <c:pt idx="36">
                  <c:v>0.17564864726840701</c:v>
                </c:pt>
                <c:pt idx="37">
                  <c:v>0.17753182254336919</c:v>
                </c:pt>
                <c:pt idx="38">
                  <c:v>0.17926127130667324</c:v>
                </c:pt>
                <c:pt idx="39">
                  <c:v>0.1808495424913372</c:v>
                </c:pt>
                <c:pt idx="40">
                  <c:v>0.18230816064155891</c:v>
                </c:pt>
                <c:pt idx="41">
                  <c:v>0.18364770953516071</c:v>
                </c:pt>
                <c:pt idx="42">
                  <c:v>0.1848779089798043</c:v>
                </c:pt>
                <c:pt idx="43">
                  <c:v>0.18600768534021184</c:v>
                </c:pt>
                <c:pt idx="44">
                  <c:v>0.18704523630814085</c:v>
                </c:pt>
                <c:pt idx="45">
                  <c:v>0.18799809038508591</c:v>
                </c:pt>
                <c:pt idx="46">
                  <c:v>0.18887316150931516</c:v>
                </c:pt>
                <c:pt idx="47">
                  <c:v>0.18967679922361755</c:v>
                </c:pt>
                <c:pt idx="48">
                  <c:v>0.19041483474777912</c:v>
                </c:pt>
              </c:numCache>
            </c:numRef>
          </c:yVal>
          <c:smooth val="1"/>
          <c:extLst>
            <c:ext xmlns:c16="http://schemas.microsoft.com/office/drawing/2014/chart" uri="{C3380CC4-5D6E-409C-BE32-E72D297353CC}">
              <c16:uniqueId val="{00000007-D14D-4DD4-8EBC-BC7F06D94029}"/>
            </c:ext>
          </c:extLst>
        </c:ser>
        <c:ser>
          <c:idx val="7"/>
          <c:order val="7"/>
          <c:tx>
            <c:v>MEL-D line</c:v>
          </c:tx>
          <c:spPr>
            <a:ln w="12700" cap="rnd">
              <a:solidFill>
                <a:schemeClr val="accent4"/>
              </a:solidFill>
              <a:prstDash val="sysDot"/>
              <a:round/>
            </a:ln>
            <a:effectLst/>
          </c:spPr>
          <c:marker>
            <c:symbol val="none"/>
          </c:marker>
          <c:xVal>
            <c:numRef>
              <c:f>'Thymol;coumarin'!$BN$5:$BN$103</c:f>
              <c:numCache>
                <c:formatCode>General</c:formatCode>
                <c:ptCount val="99"/>
                <c:pt idx="0">
                  <c:v>0</c:v>
                </c:pt>
                <c:pt idx="1">
                  <c:v>1</c:v>
                </c:pt>
                <c:pt idx="2">
                  <c:v>1.5</c:v>
                </c:pt>
                <c:pt idx="3">
                  <c:v>2</c:v>
                </c:pt>
                <c:pt idx="4">
                  <c:v>3</c:v>
                </c:pt>
                <c:pt idx="5">
                  <c:v>4</c:v>
                </c:pt>
                <c:pt idx="6">
                  <c:v>5</c:v>
                </c:pt>
                <c:pt idx="7">
                  <c:v>6</c:v>
                </c:pt>
                <c:pt idx="8">
                  <c:v>7</c:v>
                </c:pt>
                <c:pt idx="9">
                  <c:v>8</c:v>
                </c:pt>
                <c:pt idx="10">
                  <c:v>10</c:v>
                </c:pt>
                <c:pt idx="11">
                  <c:v>12</c:v>
                </c:pt>
                <c:pt idx="12">
                  <c:v>14</c:v>
                </c:pt>
                <c:pt idx="13">
                  <c:v>16</c:v>
                </c:pt>
                <c:pt idx="14">
                  <c:v>18</c:v>
                </c:pt>
                <c:pt idx="15">
                  <c:v>20</c:v>
                </c:pt>
                <c:pt idx="16">
                  <c:v>22</c:v>
                </c:pt>
                <c:pt idx="17">
                  <c:v>24</c:v>
                </c:pt>
                <c:pt idx="18">
                  <c:v>26</c:v>
                </c:pt>
                <c:pt idx="19">
                  <c:v>28</c:v>
                </c:pt>
                <c:pt idx="20">
                  <c:v>30</c:v>
                </c:pt>
                <c:pt idx="21">
                  <c:v>32</c:v>
                </c:pt>
                <c:pt idx="22">
                  <c:v>34</c:v>
                </c:pt>
                <c:pt idx="23">
                  <c:v>36</c:v>
                </c:pt>
                <c:pt idx="24">
                  <c:v>38</c:v>
                </c:pt>
                <c:pt idx="25">
                  <c:v>40</c:v>
                </c:pt>
                <c:pt idx="26">
                  <c:v>42</c:v>
                </c:pt>
                <c:pt idx="27">
                  <c:v>44</c:v>
                </c:pt>
                <c:pt idx="28">
                  <c:v>46</c:v>
                </c:pt>
                <c:pt idx="29">
                  <c:v>48</c:v>
                </c:pt>
                <c:pt idx="30">
                  <c:v>50</c:v>
                </c:pt>
                <c:pt idx="31">
                  <c:v>55</c:v>
                </c:pt>
                <c:pt idx="32">
                  <c:v>60</c:v>
                </c:pt>
                <c:pt idx="33">
                  <c:v>65</c:v>
                </c:pt>
                <c:pt idx="34">
                  <c:v>70</c:v>
                </c:pt>
                <c:pt idx="35">
                  <c:v>75</c:v>
                </c:pt>
                <c:pt idx="36">
                  <c:v>80</c:v>
                </c:pt>
                <c:pt idx="37">
                  <c:v>85</c:v>
                </c:pt>
                <c:pt idx="38">
                  <c:v>90</c:v>
                </c:pt>
                <c:pt idx="39">
                  <c:v>95</c:v>
                </c:pt>
                <c:pt idx="40">
                  <c:v>100</c:v>
                </c:pt>
                <c:pt idx="41">
                  <c:v>105</c:v>
                </c:pt>
                <c:pt idx="42">
                  <c:v>110</c:v>
                </c:pt>
                <c:pt idx="43">
                  <c:v>115</c:v>
                </c:pt>
                <c:pt idx="44">
                  <c:v>120</c:v>
                </c:pt>
                <c:pt idx="45">
                  <c:v>125</c:v>
                </c:pt>
                <c:pt idx="46">
                  <c:v>130</c:v>
                </c:pt>
                <c:pt idx="47">
                  <c:v>135</c:v>
                </c:pt>
                <c:pt idx="48">
                  <c:v>140</c:v>
                </c:pt>
              </c:numCache>
            </c:numRef>
          </c:xVal>
          <c:yVal>
            <c:numRef>
              <c:f>'Thymol;coumarin'!$BO$5:$BO$103</c:f>
              <c:numCache>
                <c:formatCode>0%</c:formatCode>
                <c:ptCount val="99"/>
                <c:pt idx="0">
                  <c:v>0.15426522284241589</c:v>
                </c:pt>
                <c:pt idx="1">
                  <c:v>0.17653513581115127</c:v>
                </c:pt>
                <c:pt idx="2">
                  <c:v>0.18705772638262874</c:v>
                </c:pt>
                <c:pt idx="3">
                  <c:v>0.19719283622985506</c:v>
                </c:pt>
                <c:pt idx="4">
                  <c:v>0.2163593169744239</c:v>
                </c:pt>
                <c:pt idx="5">
                  <c:v>0.23414637448725034</c:v>
                </c:pt>
                <c:pt idx="6">
                  <c:v>0.25065731063047048</c:v>
                </c:pt>
                <c:pt idx="7">
                  <c:v>0.26598758090882685</c:v>
                </c:pt>
                <c:pt idx="8">
                  <c:v>0.28022539316168371</c:v>
                </c:pt>
                <c:pt idx="9">
                  <c:v>0.29345226051032025</c:v>
                </c:pt>
                <c:pt idx="10">
                  <c:v>0.31716876456650883</c:v>
                </c:pt>
                <c:pt idx="11">
                  <c:v>0.33767375842305186</c:v>
                </c:pt>
                <c:pt idx="12">
                  <c:v>0.35542567203167907</c:v>
                </c:pt>
                <c:pt idx="13">
                  <c:v>0.37081617391827548</c:v>
                </c:pt>
                <c:pt idx="14">
                  <c:v>0.38417995919194242</c:v>
                </c:pt>
                <c:pt idx="15">
                  <c:v>0.39580309946938319</c:v>
                </c:pt>
                <c:pt idx="16">
                  <c:v>0.4059301661394904</c:v>
                </c:pt>
                <c:pt idx="17">
                  <c:v>0.41477030730363423</c:v>
                </c:pt>
                <c:pt idx="18">
                  <c:v>0.42250243220964057</c:v>
                </c:pt>
                <c:pt idx="19">
                  <c:v>0.42927963437945982</c:v>
                </c:pt>
                <c:pt idx="20">
                  <c:v>0.43523296533861855</c:v>
                </c:pt>
                <c:pt idx="21">
                  <c:v>0.44047465440058631</c:v>
                </c:pt>
                <c:pt idx="22">
                  <c:v>0.44510085592398529</c:v>
                </c:pt>
                <c:pt idx="23">
                  <c:v>0.44919399348928279</c:v>
                </c:pt>
                <c:pt idx="24">
                  <c:v>0.45282476023071067</c:v>
                </c:pt>
                <c:pt idx="25">
                  <c:v>0.45605382584979687</c:v>
                </c:pt>
                <c:pt idx="26">
                  <c:v>0.45893329340822869</c:v>
                </c:pt>
                <c:pt idx="27">
                  <c:v>0.46150794266149625</c:v>
                </c:pt>
                <c:pt idx="28">
                  <c:v>0.46381629129021973</c:v>
                </c:pt>
                <c:pt idx="29">
                  <c:v>0.46589150077623626</c:v>
                </c:pt>
                <c:pt idx="30">
                  <c:v>0.46776214973855512</c:v>
                </c:pt>
                <c:pt idx="31">
                  <c:v>0.47169747905032661</c:v>
                </c:pt>
                <c:pt idx="32">
                  <c:v>0.47480201754962703</c:v>
                </c:pt>
                <c:pt idx="33">
                  <c:v>0.47728746969221825</c:v>
                </c:pt>
                <c:pt idx="34">
                  <c:v>0.47930338977184195</c:v>
                </c:pt>
                <c:pt idx="35">
                  <c:v>0.48095674173082065</c:v>
                </c:pt>
                <c:pt idx="36">
                  <c:v>0.48232513279289208</c:v>
                </c:pt>
                <c:pt idx="37">
                  <c:v>0.48346578674856044</c:v>
                </c:pt>
                <c:pt idx="38">
                  <c:v>0.48442164594592557</c:v>
                </c:pt>
                <c:pt idx="39">
                  <c:v>0.48522553621127323</c:v>
                </c:pt>
                <c:pt idx="40">
                  <c:v>0.48590302323126489</c:v>
                </c:pt>
                <c:pt idx="41">
                  <c:v>0.48647438344935268</c:v>
                </c:pt>
                <c:pt idx="42">
                  <c:v>0.48695597439113669</c:v>
                </c:pt>
                <c:pt idx="43">
                  <c:v>0.48736119644955611</c:v>
                </c:pt>
                <c:pt idx="44">
                  <c:v>0.48770117569005794</c:v>
                </c:pt>
                <c:pt idx="45">
                  <c:v>0.48798525520591041</c:v>
                </c:pt>
                <c:pt idx="46">
                  <c:v>0.48822135426371699</c:v>
                </c:pt>
                <c:pt idx="47">
                  <c:v>0.48841623542598811</c:v>
                </c:pt>
                <c:pt idx="48">
                  <c:v>0.48857570699539282</c:v>
                </c:pt>
              </c:numCache>
            </c:numRef>
          </c:yVal>
          <c:smooth val="1"/>
          <c:extLst>
            <c:ext xmlns:c16="http://schemas.microsoft.com/office/drawing/2014/chart" uri="{C3380CC4-5D6E-409C-BE32-E72D297353CC}">
              <c16:uniqueId val="{00000008-D14D-4DD4-8EBC-BC7F06D94029}"/>
            </c:ext>
          </c:extLst>
        </c:ser>
        <c:dLbls>
          <c:showLegendKey val="0"/>
          <c:showVal val="0"/>
          <c:showCatName val="0"/>
          <c:showSerName val="0"/>
          <c:showPercent val="0"/>
          <c:showBubbleSize val="0"/>
        </c:dLbls>
        <c:axId val="1905963280"/>
        <c:axId val="1905969936"/>
      </c:scatterChart>
      <c:valAx>
        <c:axId val="1905963280"/>
        <c:scaling>
          <c:orientation val="minMax"/>
          <c:max val="14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time (h)</a:t>
                </a:r>
              </a:p>
            </c:rich>
          </c:tx>
          <c:layout>
            <c:manualLayout>
              <c:xMode val="edge"/>
              <c:yMode val="edge"/>
              <c:x val="0.44957698540009283"/>
              <c:y val="0.9412751290704046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5969936"/>
        <c:crosses val="autoZero"/>
        <c:crossBetween val="midCat"/>
      </c:valAx>
      <c:valAx>
        <c:axId val="1905969936"/>
        <c:scaling>
          <c:orientation val="minMax"/>
          <c:max val="0.60000000000000009"/>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Relative amount</a:t>
                </a:r>
                <a:r>
                  <a:rPr lang="nl-BE" baseline="0"/>
                  <a:t> of total MEL</a:t>
                </a:r>
                <a:endParaRPr lang="nl-BE"/>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5963280"/>
        <c:crosses val="autoZero"/>
        <c:crossBetween val="midCat"/>
      </c:valAx>
      <c:spPr>
        <a:noFill/>
        <a:ln>
          <a:noFill/>
        </a:ln>
        <a:effectLst/>
      </c:spPr>
    </c:plotArea>
    <c:legend>
      <c:legendPos val="b"/>
      <c:legendEntry>
        <c:idx val="4"/>
        <c:delete val="1"/>
      </c:legendEntry>
      <c:legendEntry>
        <c:idx val="5"/>
        <c:delete val="1"/>
      </c:legendEntry>
      <c:legendEntry>
        <c:idx val="6"/>
        <c:delete val="1"/>
      </c:legendEntry>
      <c:legendEntry>
        <c:idx val="7"/>
        <c:delete val="1"/>
      </c:legendEntry>
      <c:legendEntry>
        <c:idx val="8"/>
        <c:delete val="1"/>
      </c:legendEntry>
      <c:layout>
        <c:manualLayout>
          <c:xMode val="edge"/>
          <c:yMode val="edge"/>
          <c:x val="0.23940181819377837"/>
          <c:y val="2.6632728601232534E-2"/>
          <c:w val="0.54135190338049854"/>
          <c:h val="7.5931373962870044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42393865062742"/>
          <c:y val="0.14877657440834335"/>
          <c:w val="0.83887109239367841"/>
          <c:h val="0.64553379383533738"/>
        </c:manualLayout>
      </c:layout>
      <c:scatterChart>
        <c:scatterStyle val="lineMarker"/>
        <c:varyColors val="0"/>
        <c:ser>
          <c:idx val="0"/>
          <c:order val="0"/>
          <c:tx>
            <c:v>MEL-A</c:v>
          </c:tx>
          <c:spPr>
            <a:ln w="25400" cap="rnd">
              <a:noFill/>
              <a:round/>
            </a:ln>
            <a:effectLst/>
          </c:spPr>
          <c:marker>
            <c:symbol val="squar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errBars>
            <c:errDir val="y"/>
            <c:errBarType val="both"/>
            <c:errValType val="cust"/>
            <c:noEndCap val="0"/>
            <c:plus>
              <c:numRef>
                <c:f>'ChCl;EG'!$U$4:$U$16</c:f>
                <c:numCache>
                  <c:formatCode>General</c:formatCode>
                  <c:ptCount val="13"/>
                  <c:pt idx="0">
                    <c:v>1.447472095682578E-2</c:v>
                  </c:pt>
                  <c:pt idx="1">
                    <c:v>2.3213882202452154E-2</c:v>
                  </c:pt>
                  <c:pt idx="2">
                    <c:v>1.740042372377467E-2</c:v>
                  </c:pt>
                  <c:pt idx="3">
                    <c:v>1.3636156751341126E-2</c:v>
                  </c:pt>
                  <c:pt idx="4">
                    <c:v>2.3065108517293327E-2</c:v>
                  </c:pt>
                  <c:pt idx="5">
                    <c:v>2.3497197673388689E-2</c:v>
                  </c:pt>
                  <c:pt idx="7">
                    <c:v>1.447472095682578E-2</c:v>
                  </c:pt>
                  <c:pt idx="8">
                    <c:v>2.3659127535713229E-2</c:v>
                  </c:pt>
                  <c:pt idx="9">
                    <c:v>1.6535922531659277E-2</c:v>
                  </c:pt>
                  <c:pt idx="10">
                    <c:v>1.5558096575985872E-2</c:v>
                  </c:pt>
                  <c:pt idx="11">
                    <c:v>2.0894572649126392E-2</c:v>
                  </c:pt>
                  <c:pt idx="12">
                    <c:v>1.9634035623862827E-2</c:v>
                  </c:pt>
                </c:numCache>
              </c:numRef>
            </c:plus>
            <c:minus>
              <c:numRef>
                <c:f>'ChCl;EG'!$U$4:$U$16</c:f>
                <c:numCache>
                  <c:formatCode>General</c:formatCode>
                  <c:ptCount val="13"/>
                  <c:pt idx="0">
                    <c:v>1.447472095682578E-2</c:v>
                  </c:pt>
                  <c:pt idx="1">
                    <c:v>2.3213882202452154E-2</c:v>
                  </c:pt>
                  <c:pt idx="2">
                    <c:v>1.740042372377467E-2</c:v>
                  </c:pt>
                  <c:pt idx="3">
                    <c:v>1.3636156751341126E-2</c:v>
                  </c:pt>
                  <c:pt idx="4">
                    <c:v>2.3065108517293327E-2</c:v>
                  </c:pt>
                  <c:pt idx="5">
                    <c:v>2.3497197673388689E-2</c:v>
                  </c:pt>
                  <c:pt idx="7">
                    <c:v>1.447472095682578E-2</c:v>
                  </c:pt>
                  <c:pt idx="8">
                    <c:v>2.3659127535713229E-2</c:v>
                  </c:pt>
                  <c:pt idx="9">
                    <c:v>1.6535922531659277E-2</c:v>
                  </c:pt>
                  <c:pt idx="10">
                    <c:v>1.5558096575985872E-2</c:v>
                  </c:pt>
                  <c:pt idx="11">
                    <c:v>2.0894572649126392E-2</c:v>
                  </c:pt>
                  <c:pt idx="12">
                    <c:v>1.9634035623862827E-2</c:v>
                  </c:pt>
                </c:numCache>
              </c:numRef>
            </c:minus>
            <c:spPr>
              <a:noFill/>
              <a:ln w="9525" cap="flat" cmpd="sng" algn="ctr">
                <a:solidFill>
                  <a:schemeClr val="tx1">
                    <a:lumMod val="65000"/>
                    <a:lumOff val="35000"/>
                  </a:schemeClr>
                </a:solidFill>
                <a:round/>
              </a:ln>
              <a:effectLst/>
            </c:spPr>
          </c:errBars>
          <c:xVal>
            <c:numRef>
              <c:f>'ChCl;EG'!$B$4:$B$16</c:f>
              <c:numCache>
                <c:formatCode>General</c:formatCode>
                <c:ptCount val="13"/>
                <c:pt idx="0">
                  <c:v>0</c:v>
                </c:pt>
                <c:pt idx="1">
                  <c:v>1</c:v>
                </c:pt>
                <c:pt idx="2">
                  <c:v>2.5</c:v>
                </c:pt>
                <c:pt idx="3">
                  <c:v>4</c:v>
                </c:pt>
                <c:pt idx="4">
                  <c:v>24</c:v>
                </c:pt>
                <c:pt idx="5">
                  <c:v>50</c:v>
                </c:pt>
                <c:pt idx="7">
                  <c:v>0</c:v>
                </c:pt>
                <c:pt idx="8">
                  <c:v>1</c:v>
                </c:pt>
                <c:pt idx="9">
                  <c:v>2.5</c:v>
                </c:pt>
                <c:pt idx="10">
                  <c:v>4</c:v>
                </c:pt>
                <c:pt idx="11">
                  <c:v>24</c:v>
                </c:pt>
                <c:pt idx="12">
                  <c:v>50</c:v>
                </c:pt>
              </c:numCache>
            </c:numRef>
          </c:xVal>
          <c:yVal>
            <c:numRef>
              <c:f>'ChCl;EG'!$T$4:$T$16</c:f>
              <c:numCache>
                <c:formatCode>0.00%</c:formatCode>
                <c:ptCount val="13"/>
                <c:pt idx="0">
                  <c:v>0.49529966434721689</c:v>
                </c:pt>
                <c:pt idx="1">
                  <c:v>0.49973562403608163</c:v>
                </c:pt>
                <c:pt idx="2">
                  <c:v>0.49564729011171965</c:v>
                </c:pt>
                <c:pt idx="3">
                  <c:v>0.49552661476156162</c:v>
                </c:pt>
                <c:pt idx="4">
                  <c:v>0.50133978484688213</c:v>
                </c:pt>
                <c:pt idx="5">
                  <c:v>0.50148673871823468</c:v>
                </c:pt>
                <c:pt idx="7">
                  <c:v>0.49529966434721689</c:v>
                </c:pt>
                <c:pt idx="8">
                  <c:v>0.49519268148503132</c:v>
                </c:pt>
                <c:pt idx="9">
                  <c:v>0.49440323522763219</c:v>
                </c:pt>
                <c:pt idx="10">
                  <c:v>0.49533022736456001</c:v>
                </c:pt>
                <c:pt idx="11">
                  <c:v>0.50146950595523088</c:v>
                </c:pt>
                <c:pt idx="12">
                  <c:v>0.50113321016886836</c:v>
                </c:pt>
              </c:numCache>
            </c:numRef>
          </c:yVal>
          <c:smooth val="0"/>
          <c:extLst>
            <c:ext xmlns:c16="http://schemas.microsoft.com/office/drawing/2014/chart" uri="{C3380CC4-5D6E-409C-BE32-E72D297353CC}">
              <c16:uniqueId val="{00000000-5659-4337-9702-E05D7FF60FB8}"/>
            </c:ext>
          </c:extLst>
        </c:ser>
        <c:ser>
          <c:idx val="1"/>
          <c:order val="1"/>
          <c:tx>
            <c:v>MEL-B</c:v>
          </c:tx>
          <c:spPr>
            <a:ln w="25400" cap="rnd">
              <a:noFill/>
              <a:round/>
            </a:ln>
            <a:effectLst/>
          </c:spPr>
          <c:marker>
            <c:symbol val="diamond"/>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0"/>
            <c:dispEq val="0"/>
          </c:trendline>
          <c:errBars>
            <c:errDir val="y"/>
            <c:errBarType val="both"/>
            <c:errValType val="cust"/>
            <c:noEndCap val="0"/>
            <c:plus>
              <c:numRef>
                <c:f>'ChCl;EG'!$W$4:$W$16</c:f>
                <c:numCache>
                  <c:formatCode>General</c:formatCode>
                  <c:ptCount val="13"/>
                  <c:pt idx="0">
                    <c:v>8.7877367140456551E-3</c:v>
                  </c:pt>
                  <c:pt idx="1">
                    <c:v>1.3867377959921797E-2</c:v>
                  </c:pt>
                  <c:pt idx="2">
                    <c:v>1.0462283522694035E-2</c:v>
                  </c:pt>
                  <c:pt idx="3">
                    <c:v>8.209355737927037E-3</c:v>
                  </c:pt>
                  <c:pt idx="4">
                    <c:v>1.4032348237435422E-2</c:v>
                  </c:pt>
                  <c:pt idx="5">
                    <c:v>1.4621522148687121E-2</c:v>
                  </c:pt>
                  <c:pt idx="7">
                    <c:v>8.7877367140456551E-3</c:v>
                  </c:pt>
                  <c:pt idx="8">
                    <c:v>1.4206112767551843E-2</c:v>
                  </c:pt>
                  <c:pt idx="9">
                    <c:v>9.9226492845412937E-3</c:v>
                  </c:pt>
                  <c:pt idx="10">
                    <c:v>9.3766265010749184E-3</c:v>
                  </c:pt>
                  <c:pt idx="11">
                    <c:v>1.2553333583280641E-2</c:v>
                  </c:pt>
                  <c:pt idx="12">
                    <c:v>1.1947826461310231E-2</c:v>
                  </c:pt>
                </c:numCache>
              </c:numRef>
            </c:plus>
            <c:minus>
              <c:numRef>
                <c:f>'ChCl;EG'!$W$4:$W$16</c:f>
                <c:numCache>
                  <c:formatCode>General</c:formatCode>
                  <c:ptCount val="13"/>
                  <c:pt idx="0">
                    <c:v>8.7877367140456551E-3</c:v>
                  </c:pt>
                  <c:pt idx="1">
                    <c:v>1.3867377959921797E-2</c:v>
                  </c:pt>
                  <c:pt idx="2">
                    <c:v>1.0462283522694035E-2</c:v>
                  </c:pt>
                  <c:pt idx="3">
                    <c:v>8.209355737927037E-3</c:v>
                  </c:pt>
                  <c:pt idx="4">
                    <c:v>1.4032348237435422E-2</c:v>
                  </c:pt>
                  <c:pt idx="5">
                    <c:v>1.4621522148687121E-2</c:v>
                  </c:pt>
                  <c:pt idx="7">
                    <c:v>8.7877367140456551E-3</c:v>
                  </c:pt>
                  <c:pt idx="8">
                    <c:v>1.4206112767551843E-2</c:v>
                  </c:pt>
                  <c:pt idx="9">
                    <c:v>9.9226492845412937E-3</c:v>
                  </c:pt>
                  <c:pt idx="10">
                    <c:v>9.3766265010749184E-3</c:v>
                  </c:pt>
                  <c:pt idx="11">
                    <c:v>1.2553333583280641E-2</c:v>
                  </c:pt>
                  <c:pt idx="12">
                    <c:v>1.1947826461310231E-2</c:v>
                  </c:pt>
                </c:numCache>
              </c:numRef>
            </c:minus>
            <c:spPr>
              <a:noFill/>
              <a:ln w="9525" cap="flat" cmpd="sng" algn="ctr">
                <a:solidFill>
                  <a:schemeClr val="tx1">
                    <a:lumMod val="65000"/>
                    <a:lumOff val="35000"/>
                  </a:schemeClr>
                </a:solidFill>
                <a:round/>
              </a:ln>
              <a:effectLst/>
            </c:spPr>
          </c:errBars>
          <c:xVal>
            <c:numRef>
              <c:f>'ChCl;EG'!$B$4:$B$16</c:f>
              <c:numCache>
                <c:formatCode>General</c:formatCode>
                <c:ptCount val="13"/>
                <c:pt idx="0">
                  <c:v>0</c:v>
                </c:pt>
                <c:pt idx="1">
                  <c:v>1</c:v>
                </c:pt>
                <c:pt idx="2">
                  <c:v>2.5</c:v>
                </c:pt>
                <c:pt idx="3">
                  <c:v>4</c:v>
                </c:pt>
                <c:pt idx="4">
                  <c:v>24</c:v>
                </c:pt>
                <c:pt idx="5">
                  <c:v>50</c:v>
                </c:pt>
                <c:pt idx="7">
                  <c:v>0</c:v>
                </c:pt>
                <c:pt idx="8">
                  <c:v>1</c:v>
                </c:pt>
                <c:pt idx="9">
                  <c:v>2.5</c:v>
                </c:pt>
                <c:pt idx="10">
                  <c:v>4</c:v>
                </c:pt>
                <c:pt idx="11">
                  <c:v>24</c:v>
                </c:pt>
                <c:pt idx="12">
                  <c:v>50</c:v>
                </c:pt>
              </c:numCache>
            </c:numRef>
          </c:xVal>
          <c:yVal>
            <c:numRef>
              <c:f>'ChCl;EG'!$V$4:$V$16</c:f>
              <c:numCache>
                <c:formatCode>0.00%</c:formatCode>
                <c:ptCount val="13"/>
                <c:pt idx="0">
                  <c:v>0.27906797332948463</c:v>
                </c:pt>
                <c:pt idx="1">
                  <c:v>0.27440125084287409</c:v>
                </c:pt>
                <c:pt idx="2">
                  <c:v>0.27473812502261158</c:v>
                </c:pt>
                <c:pt idx="3">
                  <c:v>0.27581069523189339</c:v>
                </c:pt>
                <c:pt idx="4">
                  <c:v>0.28310753592366245</c:v>
                </c:pt>
                <c:pt idx="5">
                  <c:v>0.29267778820183932</c:v>
                </c:pt>
                <c:pt idx="7">
                  <c:v>0.27906797332948463</c:v>
                </c:pt>
                <c:pt idx="8">
                  <c:v>0.27337563807510712</c:v>
                </c:pt>
                <c:pt idx="9">
                  <c:v>0.27329507773539036</c:v>
                </c:pt>
                <c:pt idx="10">
                  <c:v>0.27576970471900492</c:v>
                </c:pt>
                <c:pt idx="11">
                  <c:v>0.27828313817751266</c:v>
                </c:pt>
                <c:pt idx="12">
                  <c:v>0.28379480874307705</c:v>
                </c:pt>
              </c:numCache>
            </c:numRef>
          </c:yVal>
          <c:smooth val="0"/>
          <c:extLst>
            <c:ext xmlns:c16="http://schemas.microsoft.com/office/drawing/2014/chart" uri="{C3380CC4-5D6E-409C-BE32-E72D297353CC}">
              <c16:uniqueId val="{00000001-5659-4337-9702-E05D7FF60FB8}"/>
            </c:ext>
          </c:extLst>
        </c:ser>
        <c:ser>
          <c:idx val="2"/>
          <c:order val="2"/>
          <c:tx>
            <c:v>MEL-C</c:v>
          </c:tx>
          <c:spPr>
            <a:ln w="25400" cap="rnd">
              <a:noFill/>
              <a:round/>
            </a:ln>
            <a:effectLst/>
          </c:spPr>
          <c:marker>
            <c:symbol val="triang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linear"/>
            <c:dispRSqr val="0"/>
            <c:dispEq val="0"/>
          </c:trendline>
          <c:errBars>
            <c:errDir val="y"/>
            <c:errBarType val="both"/>
            <c:errValType val="cust"/>
            <c:noEndCap val="0"/>
            <c:plus>
              <c:numRef>
                <c:f>'ChCl;EG'!$Y$4:$Y$16</c:f>
                <c:numCache>
                  <c:formatCode>General</c:formatCode>
                  <c:ptCount val="13"/>
                  <c:pt idx="0">
                    <c:v>2.0795385858466627E-2</c:v>
                  </c:pt>
                  <c:pt idx="1">
                    <c:v>3.315347571253812E-2</c:v>
                  </c:pt>
                  <c:pt idx="2">
                    <c:v>2.4984731146482031E-2</c:v>
                  </c:pt>
                  <c:pt idx="3">
                    <c:v>1.9580176166375227E-2</c:v>
                  </c:pt>
                  <c:pt idx="4">
                    <c:v>3.2833022299899858E-2</c:v>
                  </c:pt>
                  <c:pt idx="5">
                    <c:v>3.3417527062882452E-2</c:v>
                  </c:pt>
                  <c:pt idx="7">
                    <c:v>2.0795385858466627E-2</c:v>
                  </c:pt>
                  <c:pt idx="8">
                    <c:v>3.4049049440776566E-2</c:v>
                  </c:pt>
                  <c:pt idx="9">
                    <c:v>2.3805156499489295E-2</c:v>
                  </c:pt>
                  <c:pt idx="10">
                    <c:v>2.234670067719113E-2</c:v>
                  </c:pt>
                  <c:pt idx="11">
                    <c:v>2.9756026634323442E-2</c:v>
                  </c:pt>
                  <c:pt idx="12">
                    <c:v>2.8008565903604146E-2</c:v>
                  </c:pt>
                </c:numCache>
              </c:numRef>
            </c:plus>
            <c:minus>
              <c:numRef>
                <c:f>'ChCl;EG'!$Y$4:$Y$16</c:f>
                <c:numCache>
                  <c:formatCode>General</c:formatCode>
                  <c:ptCount val="13"/>
                  <c:pt idx="0">
                    <c:v>2.0795385858466627E-2</c:v>
                  </c:pt>
                  <c:pt idx="1">
                    <c:v>3.315347571253812E-2</c:v>
                  </c:pt>
                  <c:pt idx="2">
                    <c:v>2.4984731146482031E-2</c:v>
                  </c:pt>
                  <c:pt idx="3">
                    <c:v>1.9580176166375227E-2</c:v>
                  </c:pt>
                  <c:pt idx="4">
                    <c:v>3.2833022299899858E-2</c:v>
                  </c:pt>
                  <c:pt idx="5">
                    <c:v>3.3417527062882452E-2</c:v>
                  </c:pt>
                  <c:pt idx="7">
                    <c:v>2.0795385858466627E-2</c:v>
                  </c:pt>
                  <c:pt idx="8">
                    <c:v>3.4049049440776566E-2</c:v>
                  </c:pt>
                  <c:pt idx="9">
                    <c:v>2.3805156499489295E-2</c:v>
                  </c:pt>
                  <c:pt idx="10">
                    <c:v>2.234670067719113E-2</c:v>
                  </c:pt>
                  <c:pt idx="11">
                    <c:v>2.9756026634323442E-2</c:v>
                  </c:pt>
                  <c:pt idx="12">
                    <c:v>2.8008565903604146E-2</c:v>
                  </c:pt>
                </c:numCache>
              </c:numRef>
            </c:minus>
            <c:spPr>
              <a:noFill/>
              <a:ln w="9525" cap="flat" cmpd="sng" algn="ctr">
                <a:solidFill>
                  <a:schemeClr val="tx1">
                    <a:lumMod val="65000"/>
                    <a:lumOff val="35000"/>
                  </a:schemeClr>
                </a:solidFill>
                <a:round/>
              </a:ln>
              <a:effectLst/>
            </c:spPr>
          </c:errBars>
          <c:xVal>
            <c:numRef>
              <c:f>'ChCl;EG'!$B$4:$B$16</c:f>
              <c:numCache>
                <c:formatCode>General</c:formatCode>
                <c:ptCount val="13"/>
                <c:pt idx="0">
                  <c:v>0</c:v>
                </c:pt>
                <c:pt idx="1">
                  <c:v>1</c:v>
                </c:pt>
                <c:pt idx="2">
                  <c:v>2.5</c:v>
                </c:pt>
                <c:pt idx="3">
                  <c:v>4</c:v>
                </c:pt>
                <c:pt idx="4">
                  <c:v>24</c:v>
                </c:pt>
                <c:pt idx="5">
                  <c:v>50</c:v>
                </c:pt>
                <c:pt idx="7">
                  <c:v>0</c:v>
                </c:pt>
                <c:pt idx="8">
                  <c:v>1</c:v>
                </c:pt>
                <c:pt idx="9">
                  <c:v>2.5</c:v>
                </c:pt>
                <c:pt idx="10">
                  <c:v>4</c:v>
                </c:pt>
                <c:pt idx="11">
                  <c:v>24</c:v>
                </c:pt>
                <c:pt idx="12">
                  <c:v>50</c:v>
                </c:pt>
              </c:numCache>
            </c:numRef>
          </c:xVal>
          <c:yVal>
            <c:numRef>
              <c:f>'ChCl;EG'!$X$4:$X$16</c:f>
              <c:numCache>
                <c:formatCode>0.00%</c:formatCode>
                <c:ptCount val="13"/>
                <c:pt idx="0">
                  <c:v>0.11229324599861532</c:v>
                </c:pt>
                <c:pt idx="1">
                  <c:v>0.10954438452275915</c:v>
                </c:pt>
                <c:pt idx="2">
                  <c:v>0.11480420976047516</c:v>
                </c:pt>
                <c:pt idx="3">
                  <c:v>0.11431475032877988</c:v>
                </c:pt>
                <c:pt idx="4">
                  <c:v>0.10676146185298757</c:v>
                </c:pt>
                <c:pt idx="5">
                  <c:v>0.10388028902948428</c:v>
                </c:pt>
                <c:pt idx="7">
                  <c:v>0.11229324599861532</c:v>
                </c:pt>
                <c:pt idx="8">
                  <c:v>0.1110800466460336</c:v>
                </c:pt>
                <c:pt idx="9">
                  <c:v>0.113995146655492</c:v>
                </c:pt>
                <c:pt idx="10">
                  <c:v>0.11479596686772249</c:v>
                </c:pt>
                <c:pt idx="11">
                  <c:v>0.10699242198480809</c:v>
                </c:pt>
                <c:pt idx="12">
                  <c:v>0.10165429140464009</c:v>
                </c:pt>
              </c:numCache>
            </c:numRef>
          </c:yVal>
          <c:smooth val="0"/>
          <c:extLst>
            <c:ext xmlns:c16="http://schemas.microsoft.com/office/drawing/2014/chart" uri="{C3380CC4-5D6E-409C-BE32-E72D297353CC}">
              <c16:uniqueId val="{00000002-5659-4337-9702-E05D7FF60FB8}"/>
            </c:ext>
          </c:extLst>
        </c:ser>
        <c:ser>
          <c:idx val="3"/>
          <c:order val="3"/>
          <c:tx>
            <c:v>MEL-D</c:v>
          </c:tx>
          <c:spPr>
            <a:ln w="25400" cap="rnd">
              <a:noFill/>
              <a:round/>
            </a:ln>
            <a:effectLst/>
          </c:spPr>
          <c:marker>
            <c:symbol val="circle"/>
            <c:size val="5"/>
            <c:spPr>
              <a:solidFill>
                <a:schemeClr val="accent4"/>
              </a:solidFill>
              <a:ln w="9525">
                <a:solidFill>
                  <a:schemeClr val="accent4"/>
                </a:solidFill>
              </a:ln>
              <a:effectLst/>
            </c:spPr>
          </c:marker>
          <c:trendline>
            <c:spPr>
              <a:ln w="19050" cap="rnd">
                <a:solidFill>
                  <a:schemeClr val="accent4"/>
                </a:solidFill>
                <a:prstDash val="sysDot"/>
              </a:ln>
              <a:effectLst/>
            </c:spPr>
            <c:trendlineType val="linear"/>
            <c:dispRSqr val="0"/>
            <c:dispEq val="0"/>
          </c:trendline>
          <c:errBars>
            <c:errDir val="y"/>
            <c:errBarType val="both"/>
            <c:errValType val="cust"/>
            <c:noEndCap val="0"/>
            <c:plus>
              <c:numRef>
                <c:f>'ChCl;EG'!$AA$4:$AA$16</c:f>
                <c:numCache>
                  <c:formatCode>General</c:formatCode>
                  <c:ptCount val="13"/>
                  <c:pt idx="0">
                    <c:v>5.1792505921178502E-3</c:v>
                  </c:pt>
                  <c:pt idx="1">
                    <c:v>8.3134234043614353E-3</c:v>
                  </c:pt>
                  <c:pt idx="2">
                    <c:v>6.2647975785545887E-3</c:v>
                  </c:pt>
                  <c:pt idx="3">
                    <c:v>4.90023898617556E-3</c:v>
                  </c:pt>
                  <c:pt idx="4">
                    <c:v>8.0246361595483363E-3</c:v>
                  </c:pt>
                  <c:pt idx="5">
                    <c:v>7.978001912671822E-3</c:v>
                  </c:pt>
                  <c:pt idx="7">
                    <c:v>5.1792505921178502E-3</c:v>
                  </c:pt>
                  <c:pt idx="8">
                    <c:v>8.6562145720077994E-3</c:v>
                  </c:pt>
                  <c:pt idx="9">
                    <c:v>6.0282850618667552E-3</c:v>
                  </c:pt>
                  <c:pt idx="10">
                    <c:v>5.5911011426436463E-3</c:v>
                  </c:pt>
                  <c:pt idx="11">
                    <c:v>7.3733239302539834E-3</c:v>
                  </c:pt>
                  <c:pt idx="12">
                    <c:v>6.9045873713584711E-3</c:v>
                  </c:pt>
                </c:numCache>
              </c:numRef>
            </c:plus>
            <c:minus>
              <c:numRef>
                <c:f>'ChCl;EG'!$AA$4:$AA$16</c:f>
                <c:numCache>
                  <c:formatCode>General</c:formatCode>
                  <c:ptCount val="13"/>
                  <c:pt idx="0">
                    <c:v>5.1792505921178502E-3</c:v>
                  </c:pt>
                  <c:pt idx="1">
                    <c:v>8.3134234043614353E-3</c:v>
                  </c:pt>
                  <c:pt idx="2">
                    <c:v>6.2647975785545887E-3</c:v>
                  </c:pt>
                  <c:pt idx="3">
                    <c:v>4.90023898617556E-3</c:v>
                  </c:pt>
                  <c:pt idx="4">
                    <c:v>8.0246361595483363E-3</c:v>
                  </c:pt>
                  <c:pt idx="5">
                    <c:v>7.978001912671822E-3</c:v>
                  </c:pt>
                  <c:pt idx="7">
                    <c:v>5.1792505921178502E-3</c:v>
                  </c:pt>
                  <c:pt idx="8">
                    <c:v>8.6562145720077994E-3</c:v>
                  </c:pt>
                  <c:pt idx="9">
                    <c:v>6.0282850618667552E-3</c:v>
                  </c:pt>
                  <c:pt idx="10">
                    <c:v>5.5911011426436463E-3</c:v>
                  </c:pt>
                  <c:pt idx="11">
                    <c:v>7.3733239302539834E-3</c:v>
                  </c:pt>
                  <c:pt idx="12">
                    <c:v>6.9045873713584711E-3</c:v>
                  </c:pt>
                </c:numCache>
              </c:numRef>
            </c:minus>
            <c:spPr>
              <a:noFill/>
              <a:ln w="9525" cap="flat" cmpd="sng" algn="ctr">
                <a:solidFill>
                  <a:schemeClr val="tx1">
                    <a:lumMod val="65000"/>
                    <a:lumOff val="35000"/>
                  </a:schemeClr>
                </a:solidFill>
                <a:round/>
              </a:ln>
              <a:effectLst/>
            </c:spPr>
          </c:errBars>
          <c:xVal>
            <c:numRef>
              <c:f>'ChCl;EG'!$B$4:$B$16</c:f>
              <c:numCache>
                <c:formatCode>General</c:formatCode>
                <c:ptCount val="13"/>
                <c:pt idx="0">
                  <c:v>0</c:v>
                </c:pt>
                <c:pt idx="1">
                  <c:v>1</c:v>
                </c:pt>
                <c:pt idx="2">
                  <c:v>2.5</c:v>
                </c:pt>
                <c:pt idx="3">
                  <c:v>4</c:v>
                </c:pt>
                <c:pt idx="4">
                  <c:v>24</c:v>
                </c:pt>
                <c:pt idx="5">
                  <c:v>50</c:v>
                </c:pt>
                <c:pt idx="7">
                  <c:v>0</c:v>
                </c:pt>
                <c:pt idx="8">
                  <c:v>1</c:v>
                </c:pt>
                <c:pt idx="9">
                  <c:v>2.5</c:v>
                </c:pt>
                <c:pt idx="10">
                  <c:v>4</c:v>
                </c:pt>
                <c:pt idx="11">
                  <c:v>24</c:v>
                </c:pt>
                <c:pt idx="12">
                  <c:v>50</c:v>
                </c:pt>
              </c:numCache>
            </c:numRef>
          </c:xVal>
          <c:yVal>
            <c:numRef>
              <c:f>'ChCl;EG'!$Z$4:$Z$16</c:f>
              <c:numCache>
                <c:formatCode>0.00%</c:formatCode>
                <c:ptCount val="13"/>
                <c:pt idx="0">
                  <c:v>0.11333911632468315</c:v>
                </c:pt>
                <c:pt idx="1">
                  <c:v>0.11631874059828529</c:v>
                </c:pt>
                <c:pt idx="2">
                  <c:v>0.11481037510519358</c:v>
                </c:pt>
                <c:pt idx="3">
                  <c:v>0.11434793967776502</c:v>
                </c:pt>
                <c:pt idx="4">
                  <c:v>0.10879121737646782</c:v>
                </c:pt>
                <c:pt idx="5">
                  <c:v>0.10195518405044184</c:v>
                </c:pt>
                <c:pt idx="7">
                  <c:v>0.11333911632468315</c:v>
                </c:pt>
                <c:pt idx="8">
                  <c:v>0.12035163379382796</c:v>
                </c:pt>
                <c:pt idx="9">
                  <c:v>0.11830654038148553</c:v>
                </c:pt>
                <c:pt idx="10">
                  <c:v>0.11410410104871253</c:v>
                </c:pt>
                <c:pt idx="11">
                  <c:v>0.11325493388244841</c:v>
                </c:pt>
                <c:pt idx="12">
                  <c:v>0.11341768968341445</c:v>
                </c:pt>
              </c:numCache>
            </c:numRef>
          </c:yVal>
          <c:smooth val="0"/>
          <c:extLst>
            <c:ext xmlns:c16="http://schemas.microsoft.com/office/drawing/2014/chart" uri="{C3380CC4-5D6E-409C-BE32-E72D297353CC}">
              <c16:uniqueId val="{00000003-5659-4337-9702-E05D7FF60FB8}"/>
            </c:ext>
          </c:extLst>
        </c:ser>
        <c:dLbls>
          <c:showLegendKey val="0"/>
          <c:showVal val="0"/>
          <c:showCatName val="0"/>
          <c:showSerName val="0"/>
          <c:showPercent val="0"/>
          <c:showBubbleSize val="0"/>
        </c:dLbls>
        <c:axId val="771764304"/>
        <c:axId val="771763056"/>
      </c:scatterChart>
      <c:valAx>
        <c:axId val="77176430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Time (h)</a:t>
                </a:r>
              </a:p>
            </c:rich>
          </c:tx>
          <c:layout>
            <c:manualLayout>
              <c:xMode val="edge"/>
              <c:yMode val="edge"/>
              <c:x val="0.46815335849732875"/>
              <c:y val="0.8472516747680908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1763056"/>
        <c:crosses val="autoZero"/>
        <c:crossBetween val="midCat"/>
      </c:valAx>
      <c:valAx>
        <c:axId val="77176305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Relative amount of MEL</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1764304"/>
        <c:crosses val="autoZero"/>
        <c:crossBetween val="midCat"/>
      </c:valAx>
      <c:spPr>
        <a:noFill/>
        <a:ln>
          <a:noFill/>
        </a:ln>
        <a:effectLst/>
      </c:spPr>
    </c:plotArea>
    <c:legend>
      <c:legendPos val="b"/>
      <c:layout>
        <c:manualLayout>
          <c:xMode val="edge"/>
          <c:yMode val="edge"/>
          <c:x val="5.9416851739686395E-2"/>
          <c:y val="4.1933518941967007E-2"/>
          <c:w val="0.91685323522593865"/>
          <c:h val="6.7690004453414457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42393865062742"/>
          <c:y val="0.14877657440834335"/>
          <c:w val="0.83887109239367841"/>
          <c:h val="0.64553379383533738"/>
        </c:manualLayout>
      </c:layout>
      <c:scatterChart>
        <c:scatterStyle val="lineMarker"/>
        <c:varyColors val="0"/>
        <c:ser>
          <c:idx val="0"/>
          <c:order val="0"/>
          <c:tx>
            <c:v>MEL-A</c:v>
          </c:tx>
          <c:spPr>
            <a:ln w="25400" cap="rnd">
              <a:noFill/>
              <a:round/>
            </a:ln>
            <a:effectLst/>
          </c:spPr>
          <c:marker>
            <c:symbol val="squar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errBars>
            <c:errDir val="y"/>
            <c:errBarType val="both"/>
            <c:errValType val="cust"/>
            <c:noEndCap val="0"/>
            <c:plus>
              <c:numRef>
                <c:f>'Menthol;OA'!$U$4:$U$16</c:f>
                <c:numCache>
                  <c:formatCode>General</c:formatCode>
                  <c:ptCount val="13"/>
                  <c:pt idx="0">
                    <c:v>7.3237818815922832E-3</c:v>
                  </c:pt>
                  <c:pt idx="1">
                    <c:v>2.5102402594601322E-2</c:v>
                  </c:pt>
                  <c:pt idx="2">
                    <c:v>2.524830829915865E-2</c:v>
                  </c:pt>
                  <c:pt idx="3">
                    <c:v>2.4010171404194827E-2</c:v>
                  </c:pt>
                  <c:pt idx="4">
                    <c:v>7.1233753364835284E-2</c:v>
                  </c:pt>
                  <c:pt idx="5">
                    <c:v>8.6793431353944225E-2</c:v>
                  </c:pt>
                  <c:pt idx="7">
                    <c:v>7.3237818815922832E-3</c:v>
                  </c:pt>
                  <c:pt idx="8">
                    <c:v>2.3944831953989408E-2</c:v>
                  </c:pt>
                  <c:pt idx="9">
                    <c:v>2.4766558344544547E-2</c:v>
                  </c:pt>
                  <c:pt idx="10">
                    <c:v>1.861912919094141E-2</c:v>
                  </c:pt>
                  <c:pt idx="11">
                    <c:v>0.12478160208268146</c:v>
                  </c:pt>
                  <c:pt idx="12">
                    <c:v>0.18557728693443504</c:v>
                  </c:pt>
                </c:numCache>
              </c:numRef>
            </c:plus>
            <c:minus>
              <c:numRef>
                <c:f>'Menthol;OA'!$U$4:$U$16</c:f>
                <c:numCache>
                  <c:formatCode>General</c:formatCode>
                  <c:ptCount val="13"/>
                  <c:pt idx="0">
                    <c:v>7.3237818815922832E-3</c:v>
                  </c:pt>
                  <c:pt idx="1">
                    <c:v>2.5102402594601322E-2</c:v>
                  </c:pt>
                  <c:pt idx="2">
                    <c:v>2.524830829915865E-2</c:v>
                  </c:pt>
                  <c:pt idx="3">
                    <c:v>2.4010171404194827E-2</c:v>
                  </c:pt>
                  <c:pt idx="4">
                    <c:v>7.1233753364835284E-2</c:v>
                  </c:pt>
                  <c:pt idx="5">
                    <c:v>8.6793431353944225E-2</c:v>
                  </c:pt>
                  <c:pt idx="7">
                    <c:v>7.3237818815922832E-3</c:v>
                  </c:pt>
                  <c:pt idx="8">
                    <c:v>2.3944831953989408E-2</c:v>
                  </c:pt>
                  <c:pt idx="9">
                    <c:v>2.4766558344544547E-2</c:v>
                  </c:pt>
                  <c:pt idx="10">
                    <c:v>1.861912919094141E-2</c:v>
                  </c:pt>
                  <c:pt idx="11">
                    <c:v>0.12478160208268146</c:v>
                  </c:pt>
                  <c:pt idx="12">
                    <c:v>0.18557728693443504</c:v>
                  </c:pt>
                </c:numCache>
              </c:numRef>
            </c:minus>
            <c:spPr>
              <a:noFill/>
              <a:ln w="9525" cap="flat" cmpd="sng" algn="ctr">
                <a:solidFill>
                  <a:schemeClr val="tx1">
                    <a:lumMod val="65000"/>
                    <a:lumOff val="35000"/>
                  </a:schemeClr>
                </a:solidFill>
                <a:round/>
              </a:ln>
              <a:effectLst/>
            </c:spPr>
          </c:errBars>
          <c:xVal>
            <c:numRef>
              <c:f>'Menthol;OA'!$B$4:$B$16</c:f>
              <c:numCache>
                <c:formatCode>General</c:formatCode>
                <c:ptCount val="13"/>
                <c:pt idx="0">
                  <c:v>0</c:v>
                </c:pt>
                <c:pt idx="1">
                  <c:v>1</c:v>
                </c:pt>
                <c:pt idx="2">
                  <c:v>2.5</c:v>
                </c:pt>
                <c:pt idx="3">
                  <c:v>4</c:v>
                </c:pt>
                <c:pt idx="4">
                  <c:v>24</c:v>
                </c:pt>
                <c:pt idx="5">
                  <c:v>50</c:v>
                </c:pt>
                <c:pt idx="7">
                  <c:v>0</c:v>
                </c:pt>
                <c:pt idx="8">
                  <c:v>1</c:v>
                </c:pt>
                <c:pt idx="9">
                  <c:v>2.5</c:v>
                </c:pt>
                <c:pt idx="10">
                  <c:v>4</c:v>
                </c:pt>
                <c:pt idx="11">
                  <c:v>24</c:v>
                </c:pt>
                <c:pt idx="12">
                  <c:v>50</c:v>
                </c:pt>
              </c:numCache>
            </c:numRef>
          </c:xVal>
          <c:yVal>
            <c:numRef>
              <c:f>'Menthol;OA'!$T$4:$T$16</c:f>
              <c:numCache>
                <c:formatCode>0.00%</c:formatCode>
                <c:ptCount val="13"/>
                <c:pt idx="0">
                  <c:v>0.45229457918654081</c:v>
                </c:pt>
                <c:pt idx="1">
                  <c:v>0.47114044953190748</c:v>
                </c:pt>
                <c:pt idx="2">
                  <c:v>0.47203281369949418</c:v>
                </c:pt>
                <c:pt idx="3">
                  <c:v>0.47257769493471735</c:v>
                </c:pt>
                <c:pt idx="4">
                  <c:v>0.49103583650158406</c:v>
                </c:pt>
                <c:pt idx="5">
                  <c:v>0.55265322062623135</c:v>
                </c:pt>
                <c:pt idx="7">
                  <c:v>0.45229457918654081</c:v>
                </c:pt>
                <c:pt idx="8">
                  <c:v>0.46884979209415356</c:v>
                </c:pt>
                <c:pt idx="9">
                  <c:v>0.46838518621070618</c:v>
                </c:pt>
                <c:pt idx="10">
                  <c:v>0.46851466583957996</c:v>
                </c:pt>
                <c:pt idx="11">
                  <c:v>0.54938652836217494</c:v>
                </c:pt>
                <c:pt idx="12">
                  <c:v>0.52980867107492091</c:v>
                </c:pt>
              </c:numCache>
            </c:numRef>
          </c:yVal>
          <c:smooth val="0"/>
          <c:extLst>
            <c:ext xmlns:c16="http://schemas.microsoft.com/office/drawing/2014/chart" uri="{C3380CC4-5D6E-409C-BE32-E72D297353CC}">
              <c16:uniqueId val="{00000001-DE3A-4658-A540-A4B64D013FC9}"/>
            </c:ext>
          </c:extLst>
        </c:ser>
        <c:ser>
          <c:idx val="1"/>
          <c:order val="1"/>
          <c:tx>
            <c:v>MEL-B</c:v>
          </c:tx>
          <c:spPr>
            <a:ln w="25400" cap="rnd">
              <a:noFill/>
              <a:round/>
            </a:ln>
            <a:effectLst/>
          </c:spPr>
          <c:marker>
            <c:symbol val="diamond"/>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0"/>
            <c:dispEq val="0"/>
          </c:trendline>
          <c:errBars>
            <c:errDir val="y"/>
            <c:errBarType val="both"/>
            <c:errValType val="cust"/>
            <c:noEndCap val="0"/>
            <c:plus>
              <c:numRef>
                <c:f>'Menthol;OA'!$W$4:$W$16</c:f>
                <c:numCache>
                  <c:formatCode>General</c:formatCode>
                  <c:ptCount val="13"/>
                  <c:pt idx="0">
                    <c:v>4.5881813079100128E-3</c:v>
                  </c:pt>
                  <c:pt idx="1">
                    <c:v>1.5488209163882216E-2</c:v>
                  </c:pt>
                  <c:pt idx="2">
                    <c:v>1.5834674479492734E-2</c:v>
                  </c:pt>
                  <c:pt idx="3">
                    <c:v>1.5178138414072359E-2</c:v>
                  </c:pt>
                  <c:pt idx="4">
                    <c:v>4.8073089849352386E-2</c:v>
                  </c:pt>
                  <c:pt idx="5">
                    <c:v>5.1297182468923522E-2</c:v>
                  </c:pt>
                  <c:pt idx="7">
                    <c:v>4.5881813079100128E-3</c:v>
                  </c:pt>
                  <c:pt idx="8">
                    <c:v>1.5046730357573163E-2</c:v>
                  </c:pt>
                  <c:pt idx="9">
                    <c:v>1.5865470825905729E-2</c:v>
                  </c:pt>
                  <c:pt idx="10">
                    <c:v>1.183692161706656E-2</c:v>
                  </c:pt>
                  <c:pt idx="11">
                    <c:v>7.8133754123095103E-2</c:v>
                  </c:pt>
                  <c:pt idx="12">
                    <c:v>0.12015753539442134</c:v>
                  </c:pt>
                </c:numCache>
              </c:numRef>
            </c:plus>
            <c:minus>
              <c:numRef>
                <c:f>'Menthol;OA'!$W$4:$W$16</c:f>
                <c:numCache>
                  <c:formatCode>General</c:formatCode>
                  <c:ptCount val="13"/>
                  <c:pt idx="0">
                    <c:v>4.5881813079100128E-3</c:v>
                  </c:pt>
                  <c:pt idx="1">
                    <c:v>1.5488209163882216E-2</c:v>
                  </c:pt>
                  <c:pt idx="2">
                    <c:v>1.5834674479492734E-2</c:v>
                  </c:pt>
                  <c:pt idx="3">
                    <c:v>1.5178138414072359E-2</c:v>
                  </c:pt>
                  <c:pt idx="4">
                    <c:v>4.8073089849352386E-2</c:v>
                  </c:pt>
                  <c:pt idx="5">
                    <c:v>5.1297182468923522E-2</c:v>
                  </c:pt>
                  <c:pt idx="7">
                    <c:v>4.5881813079100128E-3</c:v>
                  </c:pt>
                  <c:pt idx="8">
                    <c:v>1.5046730357573163E-2</c:v>
                  </c:pt>
                  <c:pt idx="9">
                    <c:v>1.5865470825905729E-2</c:v>
                  </c:pt>
                  <c:pt idx="10">
                    <c:v>1.183692161706656E-2</c:v>
                  </c:pt>
                  <c:pt idx="11">
                    <c:v>7.8133754123095103E-2</c:v>
                  </c:pt>
                  <c:pt idx="12">
                    <c:v>0.12015753539442134</c:v>
                  </c:pt>
                </c:numCache>
              </c:numRef>
            </c:minus>
            <c:spPr>
              <a:noFill/>
              <a:ln w="9525" cap="flat" cmpd="sng" algn="ctr">
                <a:solidFill>
                  <a:schemeClr val="tx1">
                    <a:lumMod val="65000"/>
                    <a:lumOff val="35000"/>
                  </a:schemeClr>
                </a:solidFill>
                <a:round/>
              </a:ln>
              <a:effectLst/>
            </c:spPr>
          </c:errBars>
          <c:xVal>
            <c:numRef>
              <c:f>'Menthol;OA'!$B$4:$B$16</c:f>
              <c:numCache>
                <c:formatCode>General</c:formatCode>
                <c:ptCount val="13"/>
                <c:pt idx="0">
                  <c:v>0</c:v>
                </c:pt>
                <c:pt idx="1">
                  <c:v>1</c:v>
                </c:pt>
                <c:pt idx="2">
                  <c:v>2.5</c:v>
                </c:pt>
                <c:pt idx="3">
                  <c:v>4</c:v>
                </c:pt>
                <c:pt idx="4">
                  <c:v>24</c:v>
                </c:pt>
                <c:pt idx="5">
                  <c:v>50</c:v>
                </c:pt>
                <c:pt idx="7">
                  <c:v>0</c:v>
                </c:pt>
                <c:pt idx="8">
                  <c:v>1</c:v>
                </c:pt>
                <c:pt idx="9">
                  <c:v>2.5</c:v>
                </c:pt>
                <c:pt idx="10">
                  <c:v>4</c:v>
                </c:pt>
                <c:pt idx="11">
                  <c:v>24</c:v>
                </c:pt>
                <c:pt idx="12">
                  <c:v>50</c:v>
                </c:pt>
              </c:numCache>
            </c:numRef>
          </c:xVal>
          <c:yVal>
            <c:numRef>
              <c:f>'Menthol;OA'!$V$4:$V$16</c:f>
              <c:numCache>
                <c:formatCode>0.00%</c:formatCode>
                <c:ptCount val="13"/>
                <c:pt idx="0">
                  <c:v>0.26475458710079353</c:v>
                </c:pt>
                <c:pt idx="1">
                  <c:v>0.26901474192596281</c:v>
                </c:pt>
                <c:pt idx="2">
                  <c:v>0.27649380461501927</c:v>
                </c:pt>
                <c:pt idx="3">
                  <c:v>0.2806549738127353</c:v>
                </c:pt>
                <c:pt idx="4">
                  <c:v>0.32183037563070793</c:v>
                </c:pt>
                <c:pt idx="5">
                  <c:v>0.28799554639814701</c:v>
                </c:pt>
                <c:pt idx="7">
                  <c:v>0.26475458710079353</c:v>
                </c:pt>
                <c:pt idx="8">
                  <c:v>0.27517077759468522</c:v>
                </c:pt>
                <c:pt idx="9">
                  <c:v>0.2829010488749169</c:v>
                </c:pt>
                <c:pt idx="10">
                  <c:v>0.28027829497370838</c:v>
                </c:pt>
                <c:pt idx="11">
                  <c:v>0.30916704420994084</c:v>
                </c:pt>
                <c:pt idx="12">
                  <c:v>0.30696295300785853</c:v>
                </c:pt>
              </c:numCache>
            </c:numRef>
          </c:yVal>
          <c:smooth val="0"/>
          <c:extLst>
            <c:ext xmlns:c16="http://schemas.microsoft.com/office/drawing/2014/chart" uri="{C3380CC4-5D6E-409C-BE32-E72D297353CC}">
              <c16:uniqueId val="{00000003-DE3A-4658-A540-A4B64D013FC9}"/>
            </c:ext>
          </c:extLst>
        </c:ser>
        <c:ser>
          <c:idx val="2"/>
          <c:order val="2"/>
          <c:tx>
            <c:v>MEL-C</c:v>
          </c:tx>
          <c:spPr>
            <a:ln w="25400" cap="rnd">
              <a:noFill/>
              <a:round/>
            </a:ln>
            <a:effectLst/>
          </c:spPr>
          <c:marker>
            <c:symbol val="triang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linear"/>
            <c:dispRSqr val="0"/>
            <c:dispEq val="0"/>
          </c:trendline>
          <c:errBars>
            <c:errDir val="y"/>
            <c:errBarType val="both"/>
            <c:errValType val="cust"/>
            <c:noEndCap val="0"/>
            <c:plus>
              <c:numRef>
                <c:f>'Menthol;OA'!$Y$4:$Y$16</c:f>
                <c:numCache>
                  <c:formatCode>General</c:formatCode>
                  <c:ptCount val="13"/>
                  <c:pt idx="0">
                    <c:v>1.1341115625871987E-2</c:v>
                  </c:pt>
                  <c:pt idx="1">
                    <c:v>3.7791930290306974E-2</c:v>
                  </c:pt>
                  <c:pt idx="2">
                    <c:v>3.8003294971836167E-2</c:v>
                  </c:pt>
                  <c:pt idx="3">
                    <c:v>3.6202048631289112E-2</c:v>
                  </c:pt>
                  <c:pt idx="4">
                    <c:v>0.10931123902178805</c:v>
                  </c:pt>
                  <c:pt idx="5">
                    <c:v>8.5263144364421048E-2</c:v>
                  </c:pt>
                  <c:pt idx="7">
                    <c:v>1.1341115625871987E-2</c:v>
                  </c:pt>
                  <c:pt idx="8">
                    <c:v>3.6221396057005847E-2</c:v>
                  </c:pt>
                  <c:pt idx="9">
                    <c:v>3.755906354242828E-2</c:v>
                  </c:pt>
                  <c:pt idx="10">
                    <c:v>2.8172751332598819E-2</c:v>
                  </c:pt>
                  <c:pt idx="11">
                    <c:v>0.1158728806446722</c:v>
                  </c:pt>
                  <c:pt idx="12">
                    <c:v>0.16520907900445783</c:v>
                  </c:pt>
                </c:numCache>
              </c:numRef>
            </c:plus>
            <c:minus>
              <c:numRef>
                <c:f>'Menthol;OA'!$Y$4:$Y$16</c:f>
                <c:numCache>
                  <c:formatCode>General</c:formatCode>
                  <c:ptCount val="13"/>
                  <c:pt idx="0">
                    <c:v>1.1341115625871987E-2</c:v>
                  </c:pt>
                  <c:pt idx="1">
                    <c:v>3.7791930290306974E-2</c:v>
                  </c:pt>
                  <c:pt idx="2">
                    <c:v>3.8003294971836167E-2</c:v>
                  </c:pt>
                  <c:pt idx="3">
                    <c:v>3.6202048631289112E-2</c:v>
                  </c:pt>
                  <c:pt idx="4">
                    <c:v>0.10931123902178805</c:v>
                  </c:pt>
                  <c:pt idx="5">
                    <c:v>8.5263144364421048E-2</c:v>
                  </c:pt>
                  <c:pt idx="7">
                    <c:v>1.1341115625871987E-2</c:v>
                  </c:pt>
                  <c:pt idx="8">
                    <c:v>3.6221396057005847E-2</c:v>
                  </c:pt>
                  <c:pt idx="9">
                    <c:v>3.755906354242828E-2</c:v>
                  </c:pt>
                  <c:pt idx="10">
                    <c:v>2.8172751332598819E-2</c:v>
                  </c:pt>
                  <c:pt idx="11">
                    <c:v>0.1158728806446722</c:v>
                  </c:pt>
                  <c:pt idx="12">
                    <c:v>0.16520907900445783</c:v>
                  </c:pt>
                </c:numCache>
              </c:numRef>
            </c:minus>
            <c:spPr>
              <a:noFill/>
              <a:ln w="9525" cap="flat" cmpd="sng" algn="ctr">
                <a:solidFill>
                  <a:schemeClr val="tx1">
                    <a:lumMod val="65000"/>
                    <a:lumOff val="35000"/>
                  </a:schemeClr>
                </a:solidFill>
                <a:round/>
              </a:ln>
              <a:effectLst/>
            </c:spPr>
          </c:errBars>
          <c:xVal>
            <c:numRef>
              <c:f>'Menthol;OA'!$B$4:$B$16</c:f>
              <c:numCache>
                <c:formatCode>General</c:formatCode>
                <c:ptCount val="13"/>
                <c:pt idx="0">
                  <c:v>0</c:v>
                </c:pt>
                <c:pt idx="1">
                  <c:v>1</c:v>
                </c:pt>
                <c:pt idx="2">
                  <c:v>2.5</c:v>
                </c:pt>
                <c:pt idx="3">
                  <c:v>4</c:v>
                </c:pt>
                <c:pt idx="4">
                  <c:v>24</c:v>
                </c:pt>
                <c:pt idx="5">
                  <c:v>50</c:v>
                </c:pt>
                <c:pt idx="7">
                  <c:v>0</c:v>
                </c:pt>
                <c:pt idx="8">
                  <c:v>1</c:v>
                </c:pt>
                <c:pt idx="9">
                  <c:v>2.5</c:v>
                </c:pt>
                <c:pt idx="10">
                  <c:v>4</c:v>
                </c:pt>
                <c:pt idx="11">
                  <c:v>24</c:v>
                </c:pt>
                <c:pt idx="12">
                  <c:v>50</c:v>
                </c:pt>
              </c:numCache>
            </c:numRef>
          </c:xVal>
          <c:yVal>
            <c:numRef>
              <c:f>'Menthol;OA'!$X$4:$X$16</c:f>
              <c:numCache>
                <c:formatCode>0.00%</c:formatCode>
                <c:ptCount val="13"/>
                <c:pt idx="0">
                  <c:v>0.11670032275753645</c:v>
                </c:pt>
                <c:pt idx="1">
                  <c:v>0.10232357121466207</c:v>
                </c:pt>
                <c:pt idx="2">
                  <c:v>9.7328301918556265E-2</c:v>
                </c:pt>
                <c:pt idx="3">
                  <c:v>9.044091045192118E-2</c:v>
                </c:pt>
                <c:pt idx="4">
                  <c:v>3.7918688625127657E-2</c:v>
                </c:pt>
                <c:pt idx="5">
                  <c:v>0</c:v>
                </c:pt>
                <c:pt idx="7">
                  <c:v>0.11670032275753645</c:v>
                </c:pt>
                <c:pt idx="8">
                  <c:v>9.8952389916332331E-2</c:v>
                </c:pt>
                <c:pt idx="9">
                  <c:v>9.3552506427279122E-2</c:v>
                </c:pt>
                <c:pt idx="10">
                  <c:v>9.8367039339695719E-2</c:v>
                </c:pt>
                <c:pt idx="11">
                  <c:v>0</c:v>
                </c:pt>
                <c:pt idx="12">
                  <c:v>0</c:v>
                </c:pt>
              </c:numCache>
            </c:numRef>
          </c:yVal>
          <c:smooth val="0"/>
          <c:extLst>
            <c:ext xmlns:c16="http://schemas.microsoft.com/office/drawing/2014/chart" uri="{C3380CC4-5D6E-409C-BE32-E72D297353CC}">
              <c16:uniqueId val="{00000005-DE3A-4658-A540-A4B64D013FC9}"/>
            </c:ext>
          </c:extLst>
        </c:ser>
        <c:ser>
          <c:idx val="3"/>
          <c:order val="3"/>
          <c:tx>
            <c:v>MEL-D</c:v>
          </c:tx>
          <c:spPr>
            <a:ln w="25400" cap="rnd">
              <a:noFill/>
              <a:round/>
            </a:ln>
            <a:effectLst/>
          </c:spPr>
          <c:marker>
            <c:symbol val="circle"/>
            <c:size val="5"/>
            <c:spPr>
              <a:solidFill>
                <a:schemeClr val="accent4"/>
              </a:solidFill>
              <a:ln w="9525">
                <a:solidFill>
                  <a:schemeClr val="accent4"/>
                </a:solidFill>
              </a:ln>
              <a:effectLst/>
            </c:spPr>
          </c:marker>
          <c:trendline>
            <c:spPr>
              <a:ln w="19050" cap="rnd">
                <a:solidFill>
                  <a:schemeClr val="accent4"/>
                </a:solidFill>
                <a:prstDash val="sysDot"/>
              </a:ln>
              <a:effectLst/>
            </c:spPr>
            <c:trendlineType val="linear"/>
            <c:dispRSqr val="0"/>
            <c:dispEq val="0"/>
          </c:trendline>
          <c:errBars>
            <c:errDir val="y"/>
            <c:errBarType val="both"/>
            <c:errValType val="cust"/>
            <c:noEndCap val="0"/>
            <c:plus>
              <c:numRef>
                <c:f>'Menthol;OA'!$AA$4:$AA$16</c:f>
                <c:numCache>
                  <c:formatCode>General</c:formatCode>
                  <c:ptCount val="13"/>
                  <c:pt idx="0">
                    <c:v>3.3389886375092132E-3</c:v>
                  </c:pt>
                  <c:pt idx="1">
                    <c:v>1.0731588042566173E-2</c:v>
                  </c:pt>
                  <c:pt idx="2">
                    <c:v>1.0629928518723091E-2</c:v>
                  </c:pt>
                  <c:pt idx="3">
                    <c:v>1.0132168842821108E-2</c:v>
                  </c:pt>
                  <c:pt idx="4">
                    <c:v>2.7064650210891047E-2</c:v>
                  </c:pt>
                  <c:pt idx="5">
                    <c:v>3.5423441353202252E-2</c:v>
                  </c:pt>
                  <c:pt idx="7">
                    <c:v>3.3389886375092132E-3</c:v>
                  </c:pt>
                  <c:pt idx="8">
                    <c:v>1.0240114370163752E-2</c:v>
                  </c:pt>
                  <c:pt idx="9">
                    <c:v>1.0503007374692072E-2</c:v>
                  </c:pt>
                  <c:pt idx="10">
                    <c:v>7.8523687573882669E-3</c:v>
                  </c:pt>
                  <c:pt idx="11">
                    <c:v>4.9977794553415764E-2</c:v>
                  </c:pt>
                  <c:pt idx="12">
                    <c:v>8.2260319557117295E-2</c:v>
                  </c:pt>
                </c:numCache>
              </c:numRef>
            </c:plus>
            <c:minus>
              <c:numRef>
                <c:f>'Menthol;OA'!$AA$4:$AA$16</c:f>
                <c:numCache>
                  <c:formatCode>General</c:formatCode>
                  <c:ptCount val="13"/>
                  <c:pt idx="0">
                    <c:v>3.3389886375092132E-3</c:v>
                  </c:pt>
                  <c:pt idx="1">
                    <c:v>1.0731588042566173E-2</c:v>
                  </c:pt>
                  <c:pt idx="2">
                    <c:v>1.0629928518723091E-2</c:v>
                  </c:pt>
                  <c:pt idx="3">
                    <c:v>1.0132168842821108E-2</c:v>
                  </c:pt>
                  <c:pt idx="4">
                    <c:v>2.7064650210891047E-2</c:v>
                  </c:pt>
                  <c:pt idx="5">
                    <c:v>3.5423441353202252E-2</c:v>
                  </c:pt>
                  <c:pt idx="7">
                    <c:v>3.3389886375092132E-3</c:v>
                  </c:pt>
                  <c:pt idx="8">
                    <c:v>1.0240114370163752E-2</c:v>
                  </c:pt>
                  <c:pt idx="9">
                    <c:v>1.0503007374692072E-2</c:v>
                  </c:pt>
                  <c:pt idx="10">
                    <c:v>7.8523687573882669E-3</c:v>
                  </c:pt>
                  <c:pt idx="11">
                    <c:v>4.9977794553415764E-2</c:v>
                  </c:pt>
                  <c:pt idx="12">
                    <c:v>8.2260319557117295E-2</c:v>
                  </c:pt>
                </c:numCache>
              </c:numRef>
            </c:minus>
            <c:spPr>
              <a:noFill/>
              <a:ln w="9525" cap="flat" cmpd="sng" algn="ctr">
                <a:solidFill>
                  <a:schemeClr val="tx1">
                    <a:lumMod val="65000"/>
                    <a:lumOff val="35000"/>
                  </a:schemeClr>
                </a:solidFill>
                <a:round/>
              </a:ln>
              <a:effectLst/>
            </c:spPr>
          </c:errBars>
          <c:xVal>
            <c:numRef>
              <c:f>'Menthol;OA'!$B$4:$B$16</c:f>
              <c:numCache>
                <c:formatCode>General</c:formatCode>
                <c:ptCount val="13"/>
                <c:pt idx="0">
                  <c:v>0</c:v>
                </c:pt>
                <c:pt idx="1">
                  <c:v>1</c:v>
                </c:pt>
                <c:pt idx="2">
                  <c:v>2.5</c:v>
                </c:pt>
                <c:pt idx="3">
                  <c:v>4</c:v>
                </c:pt>
                <c:pt idx="4">
                  <c:v>24</c:v>
                </c:pt>
                <c:pt idx="5">
                  <c:v>50</c:v>
                </c:pt>
                <c:pt idx="7">
                  <c:v>0</c:v>
                </c:pt>
                <c:pt idx="8">
                  <c:v>1</c:v>
                </c:pt>
                <c:pt idx="9">
                  <c:v>2.5</c:v>
                </c:pt>
                <c:pt idx="10">
                  <c:v>4</c:v>
                </c:pt>
                <c:pt idx="11">
                  <c:v>24</c:v>
                </c:pt>
                <c:pt idx="12">
                  <c:v>50</c:v>
                </c:pt>
              </c:numCache>
            </c:numRef>
          </c:xVal>
          <c:yVal>
            <c:numRef>
              <c:f>'Menthol;OA'!$Z$4:$Z$16</c:f>
              <c:numCache>
                <c:formatCode>0.00%</c:formatCode>
                <c:ptCount val="13"/>
                <c:pt idx="0">
                  <c:v>0.16625051095512922</c:v>
                </c:pt>
                <c:pt idx="1">
                  <c:v>0.15752123732746773</c:v>
                </c:pt>
                <c:pt idx="2">
                  <c:v>0.15414507976693015</c:v>
                </c:pt>
                <c:pt idx="3">
                  <c:v>0.15632642080062611</c:v>
                </c:pt>
                <c:pt idx="4">
                  <c:v>0.14921509924258028</c:v>
                </c:pt>
                <c:pt idx="5">
                  <c:v>0.15935123297562159</c:v>
                </c:pt>
                <c:pt idx="7">
                  <c:v>0.16625051095512922</c:v>
                </c:pt>
                <c:pt idx="8">
                  <c:v>0.15702704039482901</c:v>
                </c:pt>
                <c:pt idx="9">
                  <c:v>0.15516125848709791</c:v>
                </c:pt>
                <c:pt idx="10">
                  <c:v>0.15283999984701599</c:v>
                </c:pt>
                <c:pt idx="11">
                  <c:v>0.14144642742788432</c:v>
                </c:pt>
                <c:pt idx="12">
                  <c:v>0.16322837591722048</c:v>
                </c:pt>
              </c:numCache>
            </c:numRef>
          </c:yVal>
          <c:smooth val="0"/>
          <c:extLst>
            <c:ext xmlns:c16="http://schemas.microsoft.com/office/drawing/2014/chart" uri="{C3380CC4-5D6E-409C-BE32-E72D297353CC}">
              <c16:uniqueId val="{00000007-DE3A-4658-A540-A4B64D013FC9}"/>
            </c:ext>
          </c:extLst>
        </c:ser>
        <c:dLbls>
          <c:showLegendKey val="0"/>
          <c:showVal val="0"/>
          <c:showCatName val="0"/>
          <c:showSerName val="0"/>
          <c:showPercent val="0"/>
          <c:showBubbleSize val="0"/>
        </c:dLbls>
        <c:axId val="771764304"/>
        <c:axId val="771763056"/>
      </c:scatterChart>
      <c:valAx>
        <c:axId val="77176430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Time (h)</a:t>
                </a:r>
              </a:p>
            </c:rich>
          </c:tx>
          <c:layout>
            <c:manualLayout>
              <c:xMode val="edge"/>
              <c:yMode val="edge"/>
              <c:x val="0.46815335849732875"/>
              <c:y val="0.8472516747680908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1763056"/>
        <c:crosses val="autoZero"/>
        <c:crossBetween val="midCat"/>
      </c:valAx>
      <c:valAx>
        <c:axId val="771763056"/>
        <c:scaling>
          <c:orientation val="minMax"/>
          <c:max val="0.60000000000000009"/>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Relative amount of MEL</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1764304"/>
        <c:crosses val="autoZero"/>
        <c:crossBetween val="midCat"/>
      </c:valAx>
      <c:spPr>
        <a:noFill/>
        <a:ln>
          <a:noFill/>
        </a:ln>
        <a:effectLst/>
      </c:spPr>
    </c:plotArea>
    <c:legend>
      <c:legendPos val="b"/>
      <c:layout>
        <c:manualLayout>
          <c:xMode val="edge"/>
          <c:yMode val="edge"/>
          <c:x val="5.9416851739686395E-2"/>
          <c:y val="4.1933518941967007E-2"/>
          <c:w val="0.91685323522593865"/>
          <c:h val="6.7690004453414457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Menthol;OA'!$AD$4:$AD$16</c:f>
                <c:numCache>
                  <c:formatCode>General</c:formatCode>
                  <c:ptCount val="13"/>
                  <c:pt idx="0">
                    <c:v>2.6592067452883495E-2</c:v>
                  </c:pt>
                  <c:pt idx="1">
                    <c:v>2.5157191368021983E-2</c:v>
                  </c:pt>
                  <c:pt idx="2">
                    <c:v>2.5434663584389564E-2</c:v>
                  </c:pt>
                  <c:pt idx="3">
                    <c:v>2.5755255792787271E-2</c:v>
                  </c:pt>
                  <c:pt idx="4">
                    <c:v>3.6117492511199216E-2</c:v>
                  </c:pt>
                  <c:pt idx="5">
                    <c:v>2.308834666559139E-2</c:v>
                  </c:pt>
                  <c:pt idx="7">
                    <c:v>2.6592067452883495E-2</c:v>
                  </c:pt>
                  <c:pt idx="8">
                    <c:v>2.5272023543728293E-2</c:v>
                  </c:pt>
                  <c:pt idx="9">
                    <c:v>2.5623091573013426E-2</c:v>
                  </c:pt>
                  <c:pt idx="10">
                    <c:v>2.5137291071426357E-2</c:v>
                  </c:pt>
                  <c:pt idx="11">
                    <c:v>2.3537255161644073E-2</c:v>
                  </c:pt>
                  <c:pt idx="12">
                    <c:v>2.4209649409301599E-2</c:v>
                  </c:pt>
                </c:numCache>
              </c:numRef>
            </c:plus>
            <c:minus>
              <c:numRef>
                <c:f>'Menthol;OA'!$AD$4:$AD$16</c:f>
                <c:numCache>
                  <c:formatCode>General</c:formatCode>
                  <c:ptCount val="13"/>
                  <c:pt idx="0">
                    <c:v>2.6592067452883495E-2</c:v>
                  </c:pt>
                  <c:pt idx="1">
                    <c:v>2.5157191368021983E-2</c:v>
                  </c:pt>
                  <c:pt idx="2">
                    <c:v>2.5434663584389564E-2</c:v>
                  </c:pt>
                  <c:pt idx="3">
                    <c:v>2.5755255792787271E-2</c:v>
                  </c:pt>
                  <c:pt idx="4">
                    <c:v>3.6117492511199216E-2</c:v>
                  </c:pt>
                  <c:pt idx="5">
                    <c:v>2.308834666559139E-2</c:v>
                  </c:pt>
                  <c:pt idx="7">
                    <c:v>2.6592067452883495E-2</c:v>
                  </c:pt>
                  <c:pt idx="8">
                    <c:v>2.5272023543728293E-2</c:v>
                  </c:pt>
                  <c:pt idx="9">
                    <c:v>2.5623091573013426E-2</c:v>
                  </c:pt>
                  <c:pt idx="10">
                    <c:v>2.5137291071426357E-2</c:v>
                  </c:pt>
                  <c:pt idx="11">
                    <c:v>2.3537255161644073E-2</c:v>
                  </c:pt>
                  <c:pt idx="12">
                    <c:v>2.4209649409301599E-2</c:v>
                  </c:pt>
                </c:numCache>
              </c:numRef>
            </c:minus>
            <c:spPr>
              <a:noFill/>
              <a:ln w="9525" cap="flat" cmpd="sng" algn="ctr">
                <a:solidFill>
                  <a:schemeClr val="tx1">
                    <a:lumMod val="65000"/>
                    <a:lumOff val="35000"/>
                  </a:schemeClr>
                </a:solidFill>
                <a:round/>
              </a:ln>
              <a:effectLst/>
            </c:spPr>
          </c:errBars>
          <c:xVal>
            <c:numRef>
              <c:f>'Menthol;OA'!$B$4:$B$16</c:f>
              <c:numCache>
                <c:formatCode>General</c:formatCode>
                <c:ptCount val="13"/>
                <c:pt idx="0">
                  <c:v>0</c:v>
                </c:pt>
                <c:pt idx="1">
                  <c:v>1</c:v>
                </c:pt>
                <c:pt idx="2">
                  <c:v>2.5</c:v>
                </c:pt>
                <c:pt idx="3">
                  <c:v>4</c:v>
                </c:pt>
                <c:pt idx="4">
                  <c:v>24</c:v>
                </c:pt>
                <c:pt idx="5">
                  <c:v>50</c:v>
                </c:pt>
                <c:pt idx="7">
                  <c:v>0</c:v>
                </c:pt>
                <c:pt idx="8">
                  <c:v>1</c:v>
                </c:pt>
                <c:pt idx="9">
                  <c:v>2.5</c:v>
                </c:pt>
                <c:pt idx="10">
                  <c:v>4</c:v>
                </c:pt>
                <c:pt idx="11">
                  <c:v>24</c:v>
                </c:pt>
                <c:pt idx="12">
                  <c:v>50</c:v>
                </c:pt>
              </c:numCache>
            </c:numRef>
          </c:xVal>
          <c:yVal>
            <c:numRef>
              <c:f>'Menthol;OA'!$AC$4:$AC$16</c:f>
              <c:numCache>
                <c:formatCode>0.00%</c:formatCode>
                <c:ptCount val="13"/>
                <c:pt idx="0">
                  <c:v>1</c:v>
                </c:pt>
                <c:pt idx="1">
                  <c:v>0.43484604804169025</c:v>
                </c:pt>
                <c:pt idx="2">
                  <c:v>0.43736636733450113</c:v>
                </c:pt>
                <c:pt idx="3">
                  <c:v>0.45944519268533413</c:v>
                </c:pt>
                <c:pt idx="4">
                  <c:v>0.2559030598836759</c:v>
                </c:pt>
                <c:pt idx="5">
                  <c:v>0.16181382745835371</c:v>
                </c:pt>
                <c:pt idx="7">
                  <c:v>1</c:v>
                </c:pt>
                <c:pt idx="8">
                  <c:v>0.45110432278470924</c:v>
                </c:pt>
                <c:pt idx="9">
                  <c:v>0.4445128521428599</c:v>
                </c:pt>
                <c:pt idx="10">
                  <c:v>0.54016152262073047</c:v>
                </c:pt>
                <c:pt idx="11">
                  <c:v>0.11906803087988561</c:v>
                </c:pt>
                <c:pt idx="12">
                  <c:v>8.351088096295757E-2</c:v>
                </c:pt>
              </c:numCache>
            </c:numRef>
          </c:yVal>
          <c:smooth val="0"/>
          <c:extLst>
            <c:ext xmlns:c16="http://schemas.microsoft.com/office/drawing/2014/chart" uri="{C3380CC4-5D6E-409C-BE32-E72D297353CC}">
              <c16:uniqueId val="{00000000-9989-4537-AA4D-F06BA6969A86}"/>
            </c:ext>
          </c:extLst>
        </c:ser>
        <c:ser>
          <c:idx val="1"/>
          <c:order val="1"/>
          <c:tx>
            <c:v>Model</c:v>
          </c:tx>
          <c:spPr>
            <a:ln w="19050" cap="rnd">
              <a:solidFill>
                <a:schemeClr val="accent1"/>
              </a:solidFill>
              <a:prstDash val="sysDot"/>
              <a:round/>
            </a:ln>
            <a:effectLst/>
          </c:spPr>
          <c:marker>
            <c:symbol val="none"/>
          </c:marker>
          <c:xVal>
            <c:numRef>
              <c:f>'Menthol;OA'!$AU$3:$AU$33</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2</c:v>
                </c:pt>
                <c:pt idx="12">
                  <c:v>14</c:v>
                </c:pt>
                <c:pt idx="13">
                  <c:v>16</c:v>
                </c:pt>
                <c:pt idx="14">
                  <c:v>18</c:v>
                </c:pt>
                <c:pt idx="15">
                  <c:v>20</c:v>
                </c:pt>
                <c:pt idx="16">
                  <c:v>22</c:v>
                </c:pt>
                <c:pt idx="17">
                  <c:v>24</c:v>
                </c:pt>
                <c:pt idx="18">
                  <c:v>26</c:v>
                </c:pt>
                <c:pt idx="19">
                  <c:v>28</c:v>
                </c:pt>
                <c:pt idx="20">
                  <c:v>30</c:v>
                </c:pt>
                <c:pt idx="21">
                  <c:v>32</c:v>
                </c:pt>
                <c:pt idx="22">
                  <c:v>34</c:v>
                </c:pt>
                <c:pt idx="23">
                  <c:v>36</c:v>
                </c:pt>
                <c:pt idx="24">
                  <c:v>38</c:v>
                </c:pt>
                <c:pt idx="25">
                  <c:v>40</c:v>
                </c:pt>
                <c:pt idx="26">
                  <c:v>42</c:v>
                </c:pt>
                <c:pt idx="27">
                  <c:v>44</c:v>
                </c:pt>
                <c:pt idx="28">
                  <c:v>46</c:v>
                </c:pt>
                <c:pt idx="29">
                  <c:v>48</c:v>
                </c:pt>
                <c:pt idx="30">
                  <c:v>50</c:v>
                </c:pt>
              </c:numCache>
            </c:numRef>
          </c:xVal>
          <c:yVal>
            <c:numRef>
              <c:f>'Menthol;OA'!$AV$3:$AV$33</c:f>
              <c:numCache>
                <c:formatCode>0.0%</c:formatCode>
                <c:ptCount val="31"/>
                <c:pt idx="0">
                  <c:v>1</c:v>
                </c:pt>
                <c:pt idx="1">
                  <c:v>0.70072909795084559</c:v>
                </c:pt>
                <c:pt idx="2">
                  <c:v>0.50323441500773058</c:v>
                </c:pt>
                <c:pt idx="3">
                  <c:v>0.37290383651268111</c:v>
                </c:pt>
                <c:pt idx="4">
                  <c:v>0.2868961555071789</c:v>
                </c:pt>
                <c:pt idx="5">
                  <c:v>0.2301380157263046</c:v>
                </c:pt>
                <c:pt idx="6">
                  <c:v>0.19268221650321923</c:v>
                </c:pt>
                <c:pt idx="7">
                  <c:v>0.16796440684884384</c:v>
                </c:pt>
                <c:pt idx="8">
                  <c:v>0.15165264400349596</c:v>
                </c:pt>
                <c:pt idx="9">
                  <c:v>0.14088819477262438</c:v>
                </c:pt>
                <c:pt idx="10">
                  <c:v>0.13378452557741788</c:v>
                </c:pt>
                <c:pt idx="11">
                  <c:v>0.12600307340434186</c:v>
                </c:pt>
                <c:pt idx="12">
                  <c:v>0.12261430036859251</c:v>
                </c:pt>
                <c:pt idx="13">
                  <c:v>0.12113851121865005</c:v>
                </c:pt>
                <c:pt idx="14">
                  <c:v>0.12049581441006714</c:v>
                </c:pt>
                <c:pt idx="15">
                  <c:v>0.12021592402885736</c:v>
                </c:pt>
                <c:pt idx="16">
                  <c:v>0.12009403354418779</c:v>
                </c:pt>
                <c:pt idx="17">
                  <c:v>0.12004095101170217</c:v>
                </c:pt>
                <c:pt idx="18">
                  <c:v>0.12001783390569734</c:v>
                </c:pt>
                <c:pt idx="19">
                  <c:v>0.12000776655274684</c:v>
                </c:pt>
                <c:pt idx="20">
                  <c:v>0.12000338228443018</c:v>
                </c:pt>
                <c:pt idx="21">
                  <c:v>0.1200014729634034</c:v>
                </c:pt>
                <c:pt idx="22">
                  <c:v>0.12000064146621389</c:v>
                </c:pt>
                <c:pt idx="23">
                  <c:v>0.12000027935446503</c:v>
                </c:pt>
                <c:pt idx="24">
                  <c:v>0.12000012165709657</c:v>
                </c:pt>
                <c:pt idx="25">
                  <c:v>0.12000005298089345</c:v>
                </c:pt>
                <c:pt idx="26">
                  <c:v>0.12000002307284284</c:v>
                </c:pt>
                <c:pt idx="27">
                  <c:v>0.12000001004807663</c:v>
                </c:pt>
                <c:pt idx="28">
                  <c:v>0.12000000437587359</c:v>
                </c:pt>
                <c:pt idx="29">
                  <c:v>0.12000000190566518</c:v>
                </c:pt>
                <c:pt idx="30">
                  <c:v>0.12000000082990508</c:v>
                </c:pt>
              </c:numCache>
            </c:numRef>
          </c:yVal>
          <c:smooth val="0"/>
          <c:extLst>
            <c:ext xmlns:c16="http://schemas.microsoft.com/office/drawing/2014/chart" uri="{C3380CC4-5D6E-409C-BE32-E72D297353CC}">
              <c16:uniqueId val="{00000001-9989-4537-AA4D-F06BA6969A86}"/>
            </c:ext>
          </c:extLst>
        </c:ser>
        <c:dLbls>
          <c:showLegendKey val="0"/>
          <c:showVal val="0"/>
          <c:showCatName val="0"/>
          <c:showSerName val="0"/>
          <c:showPercent val="0"/>
          <c:showBubbleSize val="0"/>
        </c:dLbls>
        <c:axId val="1397227792"/>
        <c:axId val="948961552"/>
      </c:scatterChart>
      <c:valAx>
        <c:axId val="139722779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48961552"/>
        <c:crosses val="autoZero"/>
        <c:crossBetween val="midCat"/>
      </c:valAx>
      <c:valAx>
        <c:axId val="948961552"/>
        <c:scaling>
          <c:orientation val="minMax"/>
          <c:max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otal</a:t>
                </a:r>
                <a:r>
                  <a:rPr lang="en-US" baseline="0"/>
                  <a:t> MEL concentration</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9722779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838361466450635E-2"/>
          <c:y val="9.2347831521059853E-2"/>
          <c:w val="0.89645140014168345"/>
          <c:h val="0.80908996952304046"/>
        </c:manualLayout>
      </c:layout>
      <c:scatterChart>
        <c:scatterStyle val="lineMarker"/>
        <c:varyColors val="0"/>
        <c:ser>
          <c:idx val="0"/>
          <c:order val="0"/>
          <c:tx>
            <c:v>MEL-A</c:v>
          </c:tx>
          <c:spPr>
            <a:ln w="19050" cap="rnd">
              <a:noFill/>
              <a:round/>
            </a:ln>
            <a:effectLst/>
          </c:spPr>
          <c:marker>
            <c:symbol val="square"/>
            <c:size val="4"/>
            <c:spPr>
              <a:solidFill>
                <a:schemeClr val="accent1"/>
              </a:solidFill>
              <a:ln w="9525">
                <a:solidFill>
                  <a:schemeClr val="accent1"/>
                </a:solidFill>
              </a:ln>
              <a:effectLst/>
            </c:spPr>
          </c:marker>
          <c:errBars>
            <c:errDir val="y"/>
            <c:errBarType val="both"/>
            <c:errValType val="cust"/>
            <c:noEndCap val="0"/>
            <c:plus>
              <c:numRef>
                <c:f>'2-Ethyl hexanol'!$U$4:$U$48</c:f>
                <c:numCache>
                  <c:formatCode>General</c:formatCode>
                  <c:ptCount val="45"/>
                  <c:pt idx="0">
                    <c:v>1.3096102143745438E-2</c:v>
                  </c:pt>
                  <c:pt idx="1">
                    <c:v>1.7823621328059848E-2</c:v>
                  </c:pt>
                  <c:pt idx="2">
                    <c:v>1.7405375842019542E-2</c:v>
                  </c:pt>
                  <c:pt idx="3">
                    <c:v>1.0607218969139154E-2</c:v>
                  </c:pt>
                  <c:pt idx="4">
                    <c:v>9.3064393568558727E-3</c:v>
                  </c:pt>
                  <c:pt idx="6">
                    <c:v>2.1962067837533933E-2</c:v>
                  </c:pt>
                  <c:pt idx="7">
                    <c:v>2.2692017744411465E-2</c:v>
                  </c:pt>
                  <c:pt idx="8">
                    <c:v>1.9026761551760338E-2</c:v>
                  </c:pt>
                  <c:pt idx="9">
                    <c:v>1.6747938494935687E-2</c:v>
                  </c:pt>
                  <c:pt idx="10">
                    <c:v>1.2317465731314729E-2</c:v>
                  </c:pt>
                  <c:pt idx="11">
                    <c:v>1.0586525761952075E-2</c:v>
                  </c:pt>
                  <c:pt idx="12">
                    <c:v>1.3838405750122329E-2</c:v>
                  </c:pt>
                  <c:pt idx="13">
                    <c:v>1.0859667833287437E-2</c:v>
                  </c:pt>
                  <c:pt idx="14">
                    <c:v>1.2849037782328772E-2</c:v>
                  </c:pt>
                  <c:pt idx="15">
                    <c:v>1.0011277428081614E-2</c:v>
                  </c:pt>
                  <c:pt idx="16">
                    <c:v>1.0380525450523898E-2</c:v>
                  </c:pt>
                  <c:pt idx="17">
                    <c:v>9.9537007587544614E-3</c:v>
                  </c:pt>
                  <c:pt idx="18">
                    <c:v>8.418900945235187E-3</c:v>
                  </c:pt>
                  <c:pt idx="19">
                    <c:v>8.9848277324252896E-3</c:v>
                  </c:pt>
                  <c:pt idx="20">
                    <c:v>8.3449260883506887E-3</c:v>
                  </c:pt>
                  <c:pt idx="21">
                    <c:v>8.3900293762854787E-3</c:v>
                  </c:pt>
                  <c:pt idx="22">
                    <c:v>8.7475160487169197E-3</c:v>
                  </c:pt>
                  <c:pt idx="23">
                    <c:v>1.3314211725556815E-2</c:v>
                  </c:pt>
                  <c:pt idx="24">
                    <c:v>8.8768091018979322E-3</c:v>
                  </c:pt>
                  <c:pt idx="26">
                    <c:v>2.1962067837533933E-2</c:v>
                  </c:pt>
                  <c:pt idx="27">
                    <c:v>2.0560485742576975E-2</c:v>
                  </c:pt>
                  <c:pt idx="28">
                    <c:v>1.8241102368151036E-2</c:v>
                  </c:pt>
                  <c:pt idx="29">
                    <c:v>1.723182286787316E-2</c:v>
                  </c:pt>
                  <c:pt idx="30">
                    <c:v>9.4408528292108697E-3</c:v>
                  </c:pt>
                  <c:pt idx="31">
                    <c:v>1.1429923490513319E-2</c:v>
                  </c:pt>
                  <c:pt idx="32">
                    <c:v>1.4661015555223587E-2</c:v>
                  </c:pt>
                  <c:pt idx="33">
                    <c:v>1.2286797441910243E-2</c:v>
                  </c:pt>
                  <c:pt idx="34">
                    <c:v>1.1277846605365214E-2</c:v>
                  </c:pt>
                  <c:pt idx="35">
                    <c:v>1.1406385553433982E-2</c:v>
                  </c:pt>
                  <c:pt idx="36">
                    <c:v>1.0240620548147245E-2</c:v>
                  </c:pt>
                  <c:pt idx="37">
                    <c:v>9.6417907793522224E-3</c:v>
                  </c:pt>
                  <c:pt idx="38">
                    <c:v>8.4464015988681088E-3</c:v>
                  </c:pt>
                  <c:pt idx="39">
                    <c:v>8.8495623114559809E-3</c:v>
                  </c:pt>
                  <c:pt idx="40">
                    <c:v>7.6986859262497794E-3</c:v>
                  </c:pt>
                  <c:pt idx="41">
                    <c:v>8.9703378486986757E-3</c:v>
                  </c:pt>
                  <c:pt idx="42">
                    <c:v>9.8812697413262329E-3</c:v>
                  </c:pt>
                  <c:pt idx="43">
                    <c:v>8.3241835424726612E-3</c:v>
                  </c:pt>
                  <c:pt idx="44">
                    <c:v>9.3735116056326111E-3</c:v>
                  </c:pt>
                </c:numCache>
              </c:numRef>
            </c:plus>
            <c:minus>
              <c:numRef>
                <c:f>'2-Ethyl hexanol'!$U$4:$U$48</c:f>
                <c:numCache>
                  <c:formatCode>General</c:formatCode>
                  <c:ptCount val="45"/>
                  <c:pt idx="0">
                    <c:v>1.3096102143745438E-2</c:v>
                  </c:pt>
                  <c:pt idx="1">
                    <c:v>1.7823621328059848E-2</c:v>
                  </c:pt>
                  <c:pt idx="2">
                    <c:v>1.7405375842019542E-2</c:v>
                  </c:pt>
                  <c:pt idx="3">
                    <c:v>1.0607218969139154E-2</c:v>
                  </c:pt>
                  <c:pt idx="4">
                    <c:v>9.3064393568558727E-3</c:v>
                  </c:pt>
                  <c:pt idx="6">
                    <c:v>2.1962067837533933E-2</c:v>
                  </c:pt>
                  <c:pt idx="7">
                    <c:v>2.2692017744411465E-2</c:v>
                  </c:pt>
                  <c:pt idx="8">
                    <c:v>1.9026761551760338E-2</c:v>
                  </c:pt>
                  <c:pt idx="9">
                    <c:v>1.6747938494935687E-2</c:v>
                  </c:pt>
                  <c:pt idx="10">
                    <c:v>1.2317465731314729E-2</c:v>
                  </c:pt>
                  <c:pt idx="11">
                    <c:v>1.0586525761952075E-2</c:v>
                  </c:pt>
                  <c:pt idx="12">
                    <c:v>1.3838405750122329E-2</c:v>
                  </c:pt>
                  <c:pt idx="13">
                    <c:v>1.0859667833287437E-2</c:v>
                  </c:pt>
                  <c:pt idx="14">
                    <c:v>1.2849037782328772E-2</c:v>
                  </c:pt>
                  <c:pt idx="15">
                    <c:v>1.0011277428081614E-2</c:v>
                  </c:pt>
                  <c:pt idx="16">
                    <c:v>1.0380525450523898E-2</c:v>
                  </c:pt>
                  <c:pt idx="17">
                    <c:v>9.9537007587544614E-3</c:v>
                  </c:pt>
                  <c:pt idx="18">
                    <c:v>8.418900945235187E-3</c:v>
                  </c:pt>
                  <c:pt idx="19">
                    <c:v>8.9848277324252896E-3</c:v>
                  </c:pt>
                  <c:pt idx="20">
                    <c:v>8.3449260883506887E-3</c:v>
                  </c:pt>
                  <c:pt idx="21">
                    <c:v>8.3900293762854787E-3</c:v>
                  </c:pt>
                  <c:pt idx="22">
                    <c:v>8.7475160487169197E-3</c:v>
                  </c:pt>
                  <c:pt idx="23">
                    <c:v>1.3314211725556815E-2</c:v>
                  </c:pt>
                  <c:pt idx="24">
                    <c:v>8.8768091018979322E-3</c:v>
                  </c:pt>
                  <c:pt idx="26">
                    <c:v>2.1962067837533933E-2</c:v>
                  </c:pt>
                  <c:pt idx="27">
                    <c:v>2.0560485742576975E-2</c:v>
                  </c:pt>
                  <c:pt idx="28">
                    <c:v>1.8241102368151036E-2</c:v>
                  </c:pt>
                  <c:pt idx="29">
                    <c:v>1.723182286787316E-2</c:v>
                  </c:pt>
                  <c:pt idx="30">
                    <c:v>9.4408528292108697E-3</c:v>
                  </c:pt>
                  <c:pt idx="31">
                    <c:v>1.1429923490513319E-2</c:v>
                  </c:pt>
                  <c:pt idx="32">
                    <c:v>1.4661015555223587E-2</c:v>
                  </c:pt>
                  <c:pt idx="33">
                    <c:v>1.2286797441910243E-2</c:v>
                  </c:pt>
                  <c:pt idx="34">
                    <c:v>1.1277846605365214E-2</c:v>
                  </c:pt>
                  <c:pt idx="35">
                    <c:v>1.1406385553433982E-2</c:v>
                  </c:pt>
                  <c:pt idx="36">
                    <c:v>1.0240620548147245E-2</c:v>
                  </c:pt>
                  <c:pt idx="37">
                    <c:v>9.6417907793522224E-3</c:v>
                  </c:pt>
                  <c:pt idx="38">
                    <c:v>8.4464015988681088E-3</c:v>
                  </c:pt>
                  <c:pt idx="39">
                    <c:v>8.8495623114559809E-3</c:v>
                  </c:pt>
                  <c:pt idx="40">
                    <c:v>7.6986859262497794E-3</c:v>
                  </c:pt>
                  <c:pt idx="41">
                    <c:v>8.9703378486986757E-3</c:v>
                  </c:pt>
                  <c:pt idx="42">
                    <c:v>9.8812697413262329E-3</c:v>
                  </c:pt>
                  <c:pt idx="43">
                    <c:v>8.3241835424726612E-3</c:v>
                  </c:pt>
                  <c:pt idx="44">
                    <c:v>9.3735116056326111E-3</c:v>
                  </c:pt>
                </c:numCache>
              </c:numRef>
            </c:minus>
            <c:spPr>
              <a:noFill/>
              <a:ln w="9525" cap="flat" cmpd="sng" algn="ctr">
                <a:solidFill>
                  <a:schemeClr val="tx1">
                    <a:lumMod val="65000"/>
                    <a:lumOff val="35000"/>
                  </a:schemeClr>
                </a:solidFill>
                <a:round/>
              </a:ln>
              <a:effectLst/>
            </c:spPr>
          </c:errBars>
          <c:xVal>
            <c:numRef>
              <c:f>'2-Ethyl hexanol'!$B$4:$B$52</c:f>
              <c:numCache>
                <c:formatCode>General</c:formatCode>
                <c:ptCount val="49"/>
                <c:pt idx="0">
                  <c:v>0</c:v>
                </c:pt>
                <c:pt idx="1">
                  <c:v>3</c:v>
                </c:pt>
                <c:pt idx="2">
                  <c:v>5</c:v>
                </c:pt>
                <c:pt idx="3">
                  <c:v>22</c:v>
                </c:pt>
                <c:pt idx="4">
                  <c:v>27</c:v>
                </c:pt>
                <c:pt idx="6">
                  <c:v>0</c:v>
                </c:pt>
                <c:pt idx="7">
                  <c:v>2</c:v>
                </c:pt>
                <c:pt idx="8">
                  <c:v>4</c:v>
                </c:pt>
                <c:pt idx="9">
                  <c:v>6</c:v>
                </c:pt>
                <c:pt idx="10">
                  <c:v>24</c:v>
                </c:pt>
                <c:pt idx="11">
                  <c:v>27</c:v>
                </c:pt>
                <c:pt idx="12">
                  <c:v>29</c:v>
                </c:pt>
                <c:pt idx="13">
                  <c:v>48</c:v>
                </c:pt>
                <c:pt idx="14">
                  <c:v>50</c:v>
                </c:pt>
                <c:pt idx="15">
                  <c:v>52</c:v>
                </c:pt>
                <c:pt idx="16">
                  <c:v>54</c:v>
                </c:pt>
                <c:pt idx="17">
                  <c:v>72</c:v>
                </c:pt>
                <c:pt idx="18">
                  <c:v>74</c:v>
                </c:pt>
                <c:pt idx="19">
                  <c:v>76</c:v>
                </c:pt>
                <c:pt idx="20">
                  <c:v>78</c:v>
                </c:pt>
                <c:pt idx="21">
                  <c:v>168</c:v>
                </c:pt>
                <c:pt idx="22">
                  <c:v>172</c:v>
                </c:pt>
                <c:pt idx="23">
                  <c:v>192</c:v>
                </c:pt>
                <c:pt idx="24">
                  <c:v>198</c:v>
                </c:pt>
                <c:pt idx="26">
                  <c:v>0</c:v>
                </c:pt>
                <c:pt idx="27">
                  <c:v>2</c:v>
                </c:pt>
                <c:pt idx="28">
                  <c:v>4</c:v>
                </c:pt>
                <c:pt idx="29">
                  <c:v>6</c:v>
                </c:pt>
                <c:pt idx="30">
                  <c:v>24</c:v>
                </c:pt>
                <c:pt idx="31">
                  <c:v>27</c:v>
                </c:pt>
                <c:pt idx="32">
                  <c:v>29</c:v>
                </c:pt>
                <c:pt idx="33">
                  <c:v>48</c:v>
                </c:pt>
                <c:pt idx="34">
                  <c:v>50</c:v>
                </c:pt>
                <c:pt idx="35">
                  <c:v>52</c:v>
                </c:pt>
                <c:pt idx="36">
                  <c:v>54</c:v>
                </c:pt>
                <c:pt idx="37">
                  <c:v>72</c:v>
                </c:pt>
                <c:pt idx="38">
                  <c:v>74</c:v>
                </c:pt>
                <c:pt idx="39">
                  <c:v>76</c:v>
                </c:pt>
                <c:pt idx="40">
                  <c:v>78</c:v>
                </c:pt>
                <c:pt idx="41">
                  <c:v>168</c:v>
                </c:pt>
                <c:pt idx="42">
                  <c:v>172</c:v>
                </c:pt>
                <c:pt idx="43">
                  <c:v>192</c:v>
                </c:pt>
                <c:pt idx="44">
                  <c:v>198</c:v>
                </c:pt>
              </c:numCache>
            </c:numRef>
          </c:xVal>
          <c:yVal>
            <c:numRef>
              <c:f>'2-Ethyl hexanol'!$T$4:$T$52</c:f>
              <c:numCache>
                <c:formatCode>0.00%</c:formatCode>
                <c:ptCount val="49"/>
                <c:pt idx="0">
                  <c:v>0.47480098001955406</c:v>
                </c:pt>
                <c:pt idx="1">
                  <c:v>0.46115808481245896</c:v>
                </c:pt>
                <c:pt idx="2">
                  <c:v>0.43717442546133001</c:v>
                </c:pt>
                <c:pt idx="3">
                  <c:v>0.30728261014056713</c:v>
                </c:pt>
                <c:pt idx="4">
                  <c:v>0.27911419013802768</c:v>
                </c:pt>
                <c:pt idx="6">
                  <c:v>0.48479009978109011</c:v>
                </c:pt>
                <c:pt idx="7">
                  <c:v>0.45713171002996095</c:v>
                </c:pt>
                <c:pt idx="8">
                  <c:v>0.42854707664058317</c:v>
                </c:pt>
                <c:pt idx="9">
                  <c:v>0.39928092594059078</c:v>
                </c:pt>
                <c:pt idx="10">
                  <c:v>0.26453606581457334</c:v>
                </c:pt>
                <c:pt idx="11">
                  <c:v>0.24614080374724376</c:v>
                </c:pt>
                <c:pt idx="12">
                  <c:v>0.23816135351876686</c:v>
                </c:pt>
                <c:pt idx="13">
                  <c:v>0.1591062750997943</c:v>
                </c:pt>
                <c:pt idx="14">
                  <c:v>0.15519160282003766</c:v>
                </c:pt>
                <c:pt idx="15">
                  <c:v>0.14843506831019238</c:v>
                </c:pt>
                <c:pt idx="16">
                  <c:v>0.14249465272252648</c:v>
                </c:pt>
                <c:pt idx="17">
                  <c:v>0.10071160371015157</c:v>
                </c:pt>
                <c:pt idx="18">
                  <c:v>9.9976671423000124E-2</c:v>
                </c:pt>
                <c:pt idx="19">
                  <c:v>9.4600566216977267E-2</c:v>
                </c:pt>
                <c:pt idx="20">
                  <c:v>9.3095753068054649E-2</c:v>
                </c:pt>
                <c:pt idx="21">
                  <c:v>2.9018048958757675E-2</c:v>
                </c:pt>
                <c:pt idx="22">
                  <c:v>2.570968672659869E-2</c:v>
                </c:pt>
                <c:pt idx="23">
                  <c:v>1.9961329977683247E-2</c:v>
                </c:pt>
                <c:pt idx="24">
                  <c:v>1.6843803447947465E-2</c:v>
                </c:pt>
                <c:pt idx="26">
                  <c:v>0.48479009978109011</c:v>
                </c:pt>
                <c:pt idx="27">
                  <c:v>0.45750649554355832</c:v>
                </c:pt>
                <c:pt idx="28">
                  <c:v>0.43201541035200247</c:v>
                </c:pt>
                <c:pt idx="29">
                  <c:v>0.40397213749740996</c:v>
                </c:pt>
                <c:pt idx="30">
                  <c:v>0.2677397044810183</c:v>
                </c:pt>
                <c:pt idx="31">
                  <c:v>0.2493309289905421</c:v>
                </c:pt>
                <c:pt idx="32">
                  <c:v>0.23867187730065714</c:v>
                </c:pt>
                <c:pt idx="33">
                  <c:v>0.1640794100982535</c:v>
                </c:pt>
                <c:pt idx="34">
                  <c:v>0.15904370240960178</c:v>
                </c:pt>
                <c:pt idx="35">
                  <c:v>0.15073726557971037</c:v>
                </c:pt>
                <c:pt idx="36">
                  <c:v>0.14678561855910288</c:v>
                </c:pt>
                <c:pt idx="37">
                  <c:v>0.10707687586614126</c:v>
                </c:pt>
                <c:pt idx="38">
                  <c:v>0.10357914357250322</c:v>
                </c:pt>
                <c:pt idx="39">
                  <c:v>0.10037000675884632</c:v>
                </c:pt>
                <c:pt idx="40">
                  <c:v>9.8493677346823877E-2</c:v>
                </c:pt>
                <c:pt idx="41">
                  <c:v>3.1828119577725397E-2</c:v>
                </c:pt>
                <c:pt idx="42">
                  <c:v>2.9553921975760369E-2</c:v>
                </c:pt>
                <c:pt idx="43">
                  <c:v>2.8007555714810381E-2</c:v>
                </c:pt>
                <c:pt idx="44">
                  <c:v>2.4060930270442944E-2</c:v>
                </c:pt>
              </c:numCache>
            </c:numRef>
          </c:yVal>
          <c:smooth val="0"/>
          <c:extLst>
            <c:ext xmlns:c16="http://schemas.microsoft.com/office/drawing/2014/chart" uri="{C3380CC4-5D6E-409C-BE32-E72D297353CC}">
              <c16:uniqueId val="{00000000-4AE9-493A-910D-51F550EAEABA}"/>
            </c:ext>
          </c:extLst>
        </c:ser>
        <c:ser>
          <c:idx val="1"/>
          <c:order val="1"/>
          <c:tx>
            <c:v>MEL-B</c:v>
          </c:tx>
          <c:spPr>
            <a:ln w="19050" cap="rnd">
              <a:noFill/>
              <a:round/>
            </a:ln>
            <a:effectLst/>
          </c:spPr>
          <c:marker>
            <c:symbol val="diamond"/>
            <c:size val="5"/>
            <c:spPr>
              <a:solidFill>
                <a:schemeClr val="accent2"/>
              </a:solidFill>
              <a:ln w="9525">
                <a:solidFill>
                  <a:schemeClr val="accent2"/>
                </a:solidFill>
              </a:ln>
              <a:effectLst/>
            </c:spPr>
          </c:marker>
          <c:errBars>
            <c:errDir val="y"/>
            <c:errBarType val="both"/>
            <c:errValType val="cust"/>
            <c:noEndCap val="0"/>
            <c:plus>
              <c:numRef>
                <c:f>'2-Ethyl hexanol'!$W$4:$W$48</c:f>
                <c:numCache>
                  <c:formatCode>General</c:formatCode>
                  <c:ptCount val="45"/>
                  <c:pt idx="0">
                    <c:v>7.6856287752471624E-3</c:v>
                  </c:pt>
                  <c:pt idx="1">
                    <c:v>9.0952001711773721E-3</c:v>
                  </c:pt>
                  <c:pt idx="2">
                    <c:v>8.4942971202888115E-3</c:v>
                  </c:pt>
                  <c:pt idx="3">
                    <c:v>6.3915963165484873E-3</c:v>
                  </c:pt>
                  <c:pt idx="4">
                    <c:v>6.5121835514565414E-3</c:v>
                  </c:pt>
                  <c:pt idx="6">
                    <c:v>1.2903500622528484E-2</c:v>
                  </c:pt>
                  <c:pt idx="7">
                    <c:v>1.1984491050313285E-2</c:v>
                  </c:pt>
                  <c:pt idx="8">
                    <c:v>9.1733128519033667E-3</c:v>
                  </c:pt>
                  <c:pt idx="9">
                    <c:v>7.8700378351598769E-3</c:v>
                  </c:pt>
                  <c:pt idx="10">
                    <c:v>1.02157738486008E-2</c:v>
                  </c:pt>
                  <c:pt idx="11">
                    <c:v>1.0673566889004235E-2</c:v>
                  </c:pt>
                  <c:pt idx="12">
                    <c:v>2.3629430006871198E-2</c:v>
                  </c:pt>
                  <c:pt idx="13">
                    <c:v>2.3455732615720266E-2</c:v>
                  </c:pt>
                  <c:pt idx="14">
                    <c:v>2.7048397641988589E-2</c:v>
                  </c:pt>
                  <c:pt idx="15">
                    <c:v>2.2553385279198208E-2</c:v>
                  </c:pt>
                  <c:pt idx="16">
                    <c:v>2.3537443530841893E-2</c:v>
                  </c:pt>
                  <c:pt idx="17">
                    <c:v>2.489994748616586E-2</c:v>
                  </c:pt>
                  <c:pt idx="18">
                    <c:v>2.1904395295014534E-2</c:v>
                  </c:pt>
                  <c:pt idx="19">
                    <c:v>2.325581866461891E-2</c:v>
                  </c:pt>
                  <c:pt idx="20">
                    <c:v>2.2030681725038463E-2</c:v>
                  </c:pt>
                  <c:pt idx="21">
                    <c:v>2.1655596725189609E-2</c:v>
                  </c:pt>
                  <c:pt idx="22">
                    <c:v>2.1900978504782963E-2</c:v>
                  </c:pt>
                  <c:pt idx="23">
                    <c:v>2.8380514824300148E-2</c:v>
                  </c:pt>
                  <c:pt idx="24">
                    <c:v>2.0406908909188639E-2</c:v>
                  </c:pt>
                  <c:pt idx="26">
                    <c:v>1.2903500622528484E-2</c:v>
                  </c:pt>
                  <c:pt idx="27">
                    <c:v>1.0943196127004619E-2</c:v>
                  </c:pt>
                  <c:pt idx="28">
                    <c:v>8.7299969598455748E-3</c:v>
                  </c:pt>
                  <c:pt idx="29">
                    <c:v>8.0644032165919245E-3</c:v>
                  </c:pt>
                  <c:pt idx="30">
                    <c:v>8.1547829834308517E-3</c:v>
                  </c:pt>
                  <c:pt idx="31">
                    <c:v>1.1966974142393252E-2</c:v>
                  </c:pt>
                  <c:pt idx="32">
                    <c:v>2.468442145463429E-2</c:v>
                  </c:pt>
                  <c:pt idx="33">
                    <c:v>2.5556241314884973E-2</c:v>
                  </c:pt>
                  <c:pt idx="34">
                    <c:v>2.4168977225519372E-2</c:v>
                  </c:pt>
                  <c:pt idx="35">
                    <c:v>2.4868147242726943E-2</c:v>
                  </c:pt>
                  <c:pt idx="36">
                    <c:v>2.30479629256903E-2</c:v>
                  </c:pt>
                  <c:pt idx="37">
                    <c:v>2.399748108157055E-2</c:v>
                  </c:pt>
                  <c:pt idx="38">
                    <c:v>2.1804020846434236E-2</c:v>
                  </c:pt>
                  <c:pt idx="39">
                    <c:v>2.2744033451257018E-2</c:v>
                  </c:pt>
                  <c:pt idx="40">
                    <c:v>2.0493705704847882E-2</c:v>
                  </c:pt>
                  <c:pt idx="41">
                    <c:v>2.305074709732443E-2</c:v>
                  </c:pt>
                  <c:pt idx="42">
                    <c:v>2.4484601844547753E-2</c:v>
                  </c:pt>
                  <c:pt idx="43">
                    <c:v>2.1415493293183048E-2</c:v>
                  </c:pt>
                  <c:pt idx="44">
                    <c:v>2.277351674227349E-2</c:v>
                  </c:pt>
                </c:numCache>
              </c:numRef>
            </c:plus>
            <c:minus>
              <c:numRef>
                <c:f>'2-Ethyl hexanol'!$W$4:$W$48</c:f>
                <c:numCache>
                  <c:formatCode>General</c:formatCode>
                  <c:ptCount val="45"/>
                  <c:pt idx="0">
                    <c:v>7.6856287752471624E-3</c:v>
                  </c:pt>
                  <c:pt idx="1">
                    <c:v>9.0952001711773721E-3</c:v>
                  </c:pt>
                  <c:pt idx="2">
                    <c:v>8.4942971202888115E-3</c:v>
                  </c:pt>
                  <c:pt idx="3">
                    <c:v>6.3915963165484873E-3</c:v>
                  </c:pt>
                  <c:pt idx="4">
                    <c:v>6.5121835514565414E-3</c:v>
                  </c:pt>
                  <c:pt idx="6">
                    <c:v>1.2903500622528484E-2</c:v>
                  </c:pt>
                  <c:pt idx="7">
                    <c:v>1.1984491050313285E-2</c:v>
                  </c:pt>
                  <c:pt idx="8">
                    <c:v>9.1733128519033667E-3</c:v>
                  </c:pt>
                  <c:pt idx="9">
                    <c:v>7.8700378351598769E-3</c:v>
                  </c:pt>
                  <c:pt idx="10">
                    <c:v>1.02157738486008E-2</c:v>
                  </c:pt>
                  <c:pt idx="11">
                    <c:v>1.0673566889004235E-2</c:v>
                  </c:pt>
                  <c:pt idx="12">
                    <c:v>2.3629430006871198E-2</c:v>
                  </c:pt>
                  <c:pt idx="13">
                    <c:v>2.3455732615720266E-2</c:v>
                  </c:pt>
                  <c:pt idx="14">
                    <c:v>2.7048397641988589E-2</c:v>
                  </c:pt>
                  <c:pt idx="15">
                    <c:v>2.2553385279198208E-2</c:v>
                  </c:pt>
                  <c:pt idx="16">
                    <c:v>2.3537443530841893E-2</c:v>
                  </c:pt>
                  <c:pt idx="17">
                    <c:v>2.489994748616586E-2</c:v>
                  </c:pt>
                  <c:pt idx="18">
                    <c:v>2.1904395295014534E-2</c:v>
                  </c:pt>
                  <c:pt idx="19">
                    <c:v>2.325581866461891E-2</c:v>
                  </c:pt>
                  <c:pt idx="20">
                    <c:v>2.2030681725038463E-2</c:v>
                  </c:pt>
                  <c:pt idx="21">
                    <c:v>2.1655596725189609E-2</c:v>
                  </c:pt>
                  <c:pt idx="22">
                    <c:v>2.1900978504782963E-2</c:v>
                  </c:pt>
                  <c:pt idx="23">
                    <c:v>2.8380514824300148E-2</c:v>
                  </c:pt>
                  <c:pt idx="24">
                    <c:v>2.0406908909188639E-2</c:v>
                  </c:pt>
                  <c:pt idx="26">
                    <c:v>1.2903500622528484E-2</c:v>
                  </c:pt>
                  <c:pt idx="27">
                    <c:v>1.0943196127004619E-2</c:v>
                  </c:pt>
                  <c:pt idx="28">
                    <c:v>8.7299969598455748E-3</c:v>
                  </c:pt>
                  <c:pt idx="29">
                    <c:v>8.0644032165919245E-3</c:v>
                  </c:pt>
                  <c:pt idx="30">
                    <c:v>8.1547829834308517E-3</c:v>
                  </c:pt>
                  <c:pt idx="31">
                    <c:v>1.1966974142393252E-2</c:v>
                  </c:pt>
                  <c:pt idx="32">
                    <c:v>2.468442145463429E-2</c:v>
                  </c:pt>
                  <c:pt idx="33">
                    <c:v>2.5556241314884973E-2</c:v>
                  </c:pt>
                  <c:pt idx="34">
                    <c:v>2.4168977225519372E-2</c:v>
                  </c:pt>
                  <c:pt idx="35">
                    <c:v>2.4868147242726943E-2</c:v>
                  </c:pt>
                  <c:pt idx="36">
                    <c:v>2.30479629256903E-2</c:v>
                  </c:pt>
                  <c:pt idx="37">
                    <c:v>2.399748108157055E-2</c:v>
                  </c:pt>
                  <c:pt idx="38">
                    <c:v>2.1804020846434236E-2</c:v>
                  </c:pt>
                  <c:pt idx="39">
                    <c:v>2.2744033451257018E-2</c:v>
                  </c:pt>
                  <c:pt idx="40">
                    <c:v>2.0493705704847882E-2</c:v>
                  </c:pt>
                  <c:pt idx="41">
                    <c:v>2.305074709732443E-2</c:v>
                  </c:pt>
                  <c:pt idx="42">
                    <c:v>2.4484601844547753E-2</c:v>
                  </c:pt>
                  <c:pt idx="43">
                    <c:v>2.1415493293183048E-2</c:v>
                  </c:pt>
                  <c:pt idx="44">
                    <c:v>2.277351674227349E-2</c:v>
                  </c:pt>
                </c:numCache>
              </c:numRef>
            </c:minus>
            <c:spPr>
              <a:noFill/>
              <a:ln w="9525" cap="flat" cmpd="sng" algn="ctr">
                <a:solidFill>
                  <a:schemeClr val="tx1">
                    <a:lumMod val="65000"/>
                    <a:lumOff val="35000"/>
                  </a:schemeClr>
                </a:solidFill>
                <a:round/>
              </a:ln>
              <a:effectLst/>
            </c:spPr>
          </c:errBars>
          <c:xVal>
            <c:numRef>
              <c:f>'2-Ethyl hexanol'!$B$4:$B$51</c:f>
              <c:numCache>
                <c:formatCode>General</c:formatCode>
                <c:ptCount val="48"/>
                <c:pt idx="0">
                  <c:v>0</c:v>
                </c:pt>
                <c:pt idx="1">
                  <c:v>3</c:v>
                </c:pt>
                <c:pt idx="2">
                  <c:v>5</c:v>
                </c:pt>
                <c:pt idx="3">
                  <c:v>22</c:v>
                </c:pt>
                <c:pt idx="4">
                  <c:v>27</c:v>
                </c:pt>
                <c:pt idx="6">
                  <c:v>0</c:v>
                </c:pt>
                <c:pt idx="7">
                  <c:v>2</c:v>
                </c:pt>
                <c:pt idx="8">
                  <c:v>4</c:v>
                </c:pt>
                <c:pt idx="9">
                  <c:v>6</c:v>
                </c:pt>
                <c:pt idx="10">
                  <c:v>24</c:v>
                </c:pt>
                <c:pt idx="11">
                  <c:v>27</c:v>
                </c:pt>
                <c:pt idx="12">
                  <c:v>29</c:v>
                </c:pt>
                <c:pt idx="13">
                  <c:v>48</c:v>
                </c:pt>
                <c:pt idx="14">
                  <c:v>50</c:v>
                </c:pt>
                <c:pt idx="15">
                  <c:v>52</c:v>
                </c:pt>
                <c:pt idx="16">
                  <c:v>54</c:v>
                </c:pt>
                <c:pt idx="17">
                  <c:v>72</c:v>
                </c:pt>
                <c:pt idx="18">
                  <c:v>74</c:v>
                </c:pt>
                <c:pt idx="19">
                  <c:v>76</c:v>
                </c:pt>
                <c:pt idx="20">
                  <c:v>78</c:v>
                </c:pt>
                <c:pt idx="21">
                  <c:v>168</c:v>
                </c:pt>
                <c:pt idx="22">
                  <c:v>172</c:v>
                </c:pt>
                <c:pt idx="23">
                  <c:v>192</c:v>
                </c:pt>
                <c:pt idx="24">
                  <c:v>198</c:v>
                </c:pt>
                <c:pt idx="26">
                  <c:v>0</c:v>
                </c:pt>
                <c:pt idx="27">
                  <c:v>2</c:v>
                </c:pt>
                <c:pt idx="28">
                  <c:v>4</c:v>
                </c:pt>
                <c:pt idx="29">
                  <c:v>6</c:v>
                </c:pt>
                <c:pt idx="30">
                  <c:v>24</c:v>
                </c:pt>
                <c:pt idx="31">
                  <c:v>27</c:v>
                </c:pt>
                <c:pt idx="32">
                  <c:v>29</c:v>
                </c:pt>
                <c:pt idx="33">
                  <c:v>48</c:v>
                </c:pt>
                <c:pt idx="34">
                  <c:v>50</c:v>
                </c:pt>
                <c:pt idx="35">
                  <c:v>52</c:v>
                </c:pt>
                <c:pt idx="36">
                  <c:v>54</c:v>
                </c:pt>
                <c:pt idx="37">
                  <c:v>72</c:v>
                </c:pt>
                <c:pt idx="38">
                  <c:v>74</c:v>
                </c:pt>
                <c:pt idx="39">
                  <c:v>76</c:v>
                </c:pt>
                <c:pt idx="40">
                  <c:v>78</c:v>
                </c:pt>
                <c:pt idx="41">
                  <c:v>168</c:v>
                </c:pt>
                <c:pt idx="42">
                  <c:v>172</c:v>
                </c:pt>
                <c:pt idx="43">
                  <c:v>192</c:v>
                </c:pt>
                <c:pt idx="44">
                  <c:v>198</c:v>
                </c:pt>
              </c:numCache>
            </c:numRef>
          </c:xVal>
          <c:yVal>
            <c:numRef>
              <c:f>'2-Ethyl hexanol'!$V$4:$V$52</c:f>
              <c:numCache>
                <c:formatCode>0.00%</c:formatCode>
                <c:ptCount val="49"/>
                <c:pt idx="0">
                  <c:v>0.25189276442292635</c:v>
                </c:pt>
                <c:pt idx="1">
                  <c:v>0.18863860938681462</c:v>
                </c:pt>
                <c:pt idx="2">
                  <c:v>0.15540109079166248</c:v>
                </c:pt>
                <c:pt idx="3">
                  <c:v>2.8135462505489477E-2</c:v>
                </c:pt>
                <c:pt idx="4">
                  <c:v>1.9903483943255688E-2</c:v>
                </c:pt>
                <c:pt idx="6">
                  <c:v>0.25825476839218736</c:v>
                </c:pt>
                <c:pt idx="7">
                  <c:v>0.19913759485252916</c:v>
                </c:pt>
                <c:pt idx="8">
                  <c:v>0.14579572244509326</c:v>
                </c:pt>
                <c:pt idx="9">
                  <c:v>0.11200806949019236</c:v>
                </c:pt>
                <c:pt idx="10">
                  <c:v>1.2311911784466228E-2</c:v>
                </c:pt>
                <c:pt idx="11">
                  <c:v>7.3792003980023774E-3</c:v>
                </c:pt>
                <c:pt idx="12">
                  <c:v>0</c:v>
                </c:pt>
                <c:pt idx="13">
                  <c:v>0</c:v>
                </c:pt>
                <c:pt idx="14">
                  <c:v>0</c:v>
                </c:pt>
                <c:pt idx="15">
                  <c:v>0</c:v>
                </c:pt>
                <c:pt idx="16">
                  <c:v>0</c:v>
                </c:pt>
                <c:pt idx="17">
                  <c:v>0</c:v>
                </c:pt>
                <c:pt idx="18">
                  <c:v>0</c:v>
                </c:pt>
                <c:pt idx="19">
                  <c:v>0</c:v>
                </c:pt>
                <c:pt idx="20">
                  <c:v>0</c:v>
                </c:pt>
                <c:pt idx="21">
                  <c:v>0</c:v>
                </c:pt>
                <c:pt idx="22">
                  <c:v>0</c:v>
                </c:pt>
                <c:pt idx="23">
                  <c:v>0</c:v>
                </c:pt>
                <c:pt idx="24">
                  <c:v>0</c:v>
                </c:pt>
                <c:pt idx="26">
                  <c:v>0.25825476839218736</c:v>
                </c:pt>
                <c:pt idx="27">
                  <c:v>0.20253282567694811</c:v>
                </c:pt>
                <c:pt idx="28">
                  <c:v>0.14561166530454647</c:v>
                </c:pt>
                <c:pt idx="29">
                  <c:v>0.11467657481200487</c:v>
                </c:pt>
                <c:pt idx="30">
                  <c:v>1.0192079559778756E-2</c:v>
                </c:pt>
                <c:pt idx="31">
                  <c:v>6.3637198247112007E-3</c:v>
                </c:pt>
                <c:pt idx="32">
                  <c:v>0</c:v>
                </c:pt>
                <c:pt idx="33">
                  <c:v>0</c:v>
                </c:pt>
                <c:pt idx="34">
                  <c:v>0</c:v>
                </c:pt>
                <c:pt idx="35">
                  <c:v>0</c:v>
                </c:pt>
                <c:pt idx="36">
                  <c:v>0</c:v>
                </c:pt>
                <c:pt idx="37">
                  <c:v>0</c:v>
                </c:pt>
                <c:pt idx="38">
                  <c:v>0</c:v>
                </c:pt>
                <c:pt idx="39">
                  <c:v>0</c:v>
                </c:pt>
                <c:pt idx="40">
                  <c:v>0</c:v>
                </c:pt>
                <c:pt idx="41">
                  <c:v>0</c:v>
                </c:pt>
                <c:pt idx="42">
                  <c:v>0</c:v>
                </c:pt>
                <c:pt idx="43">
                  <c:v>0</c:v>
                </c:pt>
                <c:pt idx="44">
                  <c:v>0</c:v>
                </c:pt>
              </c:numCache>
            </c:numRef>
          </c:yVal>
          <c:smooth val="0"/>
          <c:extLst>
            <c:ext xmlns:c16="http://schemas.microsoft.com/office/drawing/2014/chart" uri="{C3380CC4-5D6E-409C-BE32-E72D297353CC}">
              <c16:uniqueId val="{00000001-4AE9-493A-910D-51F550EAEABA}"/>
            </c:ext>
          </c:extLst>
        </c:ser>
        <c:ser>
          <c:idx val="2"/>
          <c:order val="2"/>
          <c:tx>
            <c:v>MEL-C</c:v>
          </c:tx>
          <c:spPr>
            <a:ln w="19050" cap="rnd">
              <a:noFill/>
              <a:round/>
            </a:ln>
            <a:effectLst/>
          </c:spPr>
          <c:marker>
            <c:symbol val="triangle"/>
            <c:size val="5"/>
            <c:spPr>
              <a:solidFill>
                <a:schemeClr val="accent3"/>
              </a:solidFill>
              <a:ln w="9525">
                <a:solidFill>
                  <a:schemeClr val="accent3"/>
                </a:solidFill>
              </a:ln>
              <a:effectLst/>
            </c:spPr>
          </c:marker>
          <c:errBars>
            <c:errDir val="y"/>
            <c:errBarType val="both"/>
            <c:errValType val="cust"/>
            <c:noEndCap val="0"/>
            <c:plus>
              <c:numRef>
                <c:f>'2-Ethyl hexanol'!$Y$4:$Y$48</c:f>
                <c:numCache>
                  <c:formatCode>General</c:formatCode>
                  <c:ptCount val="45"/>
                  <c:pt idx="0">
                    <c:v>1.9514501989624719E-2</c:v>
                  </c:pt>
                  <c:pt idx="1">
                    <c:v>2.7158518596059843E-2</c:v>
                  </c:pt>
                  <c:pt idx="2">
                    <c:v>2.7529889520658164E-2</c:v>
                  </c:pt>
                  <c:pt idx="3">
                    <c:v>2.0457832317213889E-2</c:v>
                  </c:pt>
                  <c:pt idx="4">
                    <c:v>1.8900146270371818E-2</c:v>
                  </c:pt>
                  <c:pt idx="6">
                    <c:v>3.2243277230769259E-2</c:v>
                  </c:pt>
                  <c:pt idx="7">
                    <c:v>3.4857979646460271E-2</c:v>
                  </c:pt>
                  <c:pt idx="8">
                    <c:v>3.0496045516096002E-2</c:v>
                  </c:pt>
                  <c:pt idx="9">
                    <c:v>2.80747449824169E-2</c:v>
                  </c:pt>
                  <c:pt idx="10">
                    <c:v>2.5259774014728786E-2</c:v>
                  </c:pt>
                  <c:pt idx="11">
                    <c:v>2.2220660339387511E-2</c:v>
                  </c:pt>
                  <c:pt idx="12">
                    <c:v>2.6999918650852942E-2</c:v>
                  </c:pt>
                  <c:pt idx="13">
                    <c:v>2.8160232131817991E-2</c:v>
                  </c:pt>
                  <c:pt idx="14">
                    <c:v>3.3956920954771076E-2</c:v>
                  </c:pt>
                  <c:pt idx="15">
                    <c:v>2.6997732496276017E-2</c:v>
                  </c:pt>
                  <c:pt idx="16">
                    <c:v>2.8682087535932731E-2</c:v>
                  </c:pt>
                  <c:pt idx="17">
                    <c:v>3.1993680021124828E-2</c:v>
                  </c:pt>
                  <c:pt idx="18">
                    <c:v>2.7172697360299779E-2</c:v>
                  </c:pt>
                  <c:pt idx="19">
                    <c:v>2.9427854889956639E-2</c:v>
                  </c:pt>
                  <c:pt idx="20">
                    <c:v>2.7565468392285498E-2</c:v>
                  </c:pt>
                  <c:pt idx="21">
                    <c:v>2.9096550770170291E-2</c:v>
                  </c:pt>
                  <c:pt idx="22">
                    <c:v>2.9682139859315882E-2</c:v>
                  </c:pt>
                  <c:pt idx="23">
                    <c:v>4.1922851142319612E-2</c:v>
                  </c:pt>
                  <c:pt idx="24">
                    <c:v>2.770305911393493E-2</c:v>
                  </c:pt>
                  <c:pt idx="26">
                    <c:v>3.2243277230769259E-2</c:v>
                  </c:pt>
                  <c:pt idx="27">
                    <c:v>3.1566528931191135E-2</c:v>
                  </c:pt>
                  <c:pt idx="28">
                    <c:v>2.9062945611528092E-2</c:v>
                  </c:pt>
                  <c:pt idx="29">
                    <c:v>2.8659312057583378E-2</c:v>
                  </c:pt>
                  <c:pt idx="30">
                    <c:v>1.8995552691220916E-2</c:v>
                  </c:pt>
                  <c:pt idx="31">
                    <c:v>2.3609745700657495E-2</c:v>
                  </c:pt>
                  <c:pt idx="32">
                    <c:v>2.8443727031645598E-2</c:v>
                  </c:pt>
                  <c:pt idx="33">
                    <c:v>3.1261701768745931E-2</c:v>
                  </c:pt>
                  <c:pt idx="34">
                    <c:v>2.9241752617503666E-2</c:v>
                  </c:pt>
                  <c:pt idx="35">
                    <c:v>3.0536001902484722E-2</c:v>
                  </c:pt>
                  <c:pt idx="36">
                    <c:v>2.7778250429079571E-2</c:v>
                  </c:pt>
                  <c:pt idx="37">
                    <c:v>3.03007791615366E-2</c:v>
                  </c:pt>
                  <c:pt idx="38">
                    <c:v>2.688543127740765E-2</c:v>
                  </c:pt>
                  <c:pt idx="39">
                    <c:v>2.8430307943805546E-2</c:v>
                  </c:pt>
                  <c:pt idx="40">
                    <c:v>2.4970211355496506E-2</c:v>
                  </c:pt>
                  <c:pt idx="41">
                    <c:v>3.1418027109918936E-2</c:v>
                  </c:pt>
                  <c:pt idx="42">
                    <c:v>3.4049901151390151E-2</c:v>
                  </c:pt>
                  <c:pt idx="43">
                    <c:v>2.8795295550684632E-2</c:v>
                  </c:pt>
                  <c:pt idx="44">
                    <c:v>3.1322840748179044E-2</c:v>
                  </c:pt>
                </c:numCache>
              </c:numRef>
            </c:plus>
            <c:minus>
              <c:numRef>
                <c:f>'2-Ethyl hexanol'!$Y$4:$Y$48</c:f>
                <c:numCache>
                  <c:formatCode>General</c:formatCode>
                  <c:ptCount val="45"/>
                  <c:pt idx="0">
                    <c:v>1.9514501989624719E-2</c:v>
                  </c:pt>
                  <c:pt idx="1">
                    <c:v>2.7158518596059843E-2</c:v>
                  </c:pt>
                  <c:pt idx="2">
                    <c:v>2.7529889520658164E-2</c:v>
                  </c:pt>
                  <c:pt idx="3">
                    <c:v>2.0457832317213889E-2</c:v>
                  </c:pt>
                  <c:pt idx="4">
                    <c:v>1.8900146270371818E-2</c:v>
                  </c:pt>
                  <c:pt idx="6">
                    <c:v>3.2243277230769259E-2</c:v>
                  </c:pt>
                  <c:pt idx="7">
                    <c:v>3.4857979646460271E-2</c:v>
                  </c:pt>
                  <c:pt idx="8">
                    <c:v>3.0496045516096002E-2</c:v>
                  </c:pt>
                  <c:pt idx="9">
                    <c:v>2.80747449824169E-2</c:v>
                  </c:pt>
                  <c:pt idx="10">
                    <c:v>2.5259774014728786E-2</c:v>
                  </c:pt>
                  <c:pt idx="11">
                    <c:v>2.2220660339387511E-2</c:v>
                  </c:pt>
                  <c:pt idx="12">
                    <c:v>2.6999918650852942E-2</c:v>
                  </c:pt>
                  <c:pt idx="13">
                    <c:v>2.8160232131817991E-2</c:v>
                  </c:pt>
                  <c:pt idx="14">
                    <c:v>3.3956920954771076E-2</c:v>
                  </c:pt>
                  <c:pt idx="15">
                    <c:v>2.6997732496276017E-2</c:v>
                  </c:pt>
                  <c:pt idx="16">
                    <c:v>2.8682087535932731E-2</c:v>
                  </c:pt>
                  <c:pt idx="17">
                    <c:v>3.1993680021124828E-2</c:v>
                  </c:pt>
                  <c:pt idx="18">
                    <c:v>2.7172697360299779E-2</c:v>
                  </c:pt>
                  <c:pt idx="19">
                    <c:v>2.9427854889956639E-2</c:v>
                  </c:pt>
                  <c:pt idx="20">
                    <c:v>2.7565468392285498E-2</c:v>
                  </c:pt>
                  <c:pt idx="21">
                    <c:v>2.9096550770170291E-2</c:v>
                  </c:pt>
                  <c:pt idx="22">
                    <c:v>2.9682139859315882E-2</c:v>
                  </c:pt>
                  <c:pt idx="23">
                    <c:v>4.1922851142319612E-2</c:v>
                  </c:pt>
                  <c:pt idx="24">
                    <c:v>2.770305911393493E-2</c:v>
                  </c:pt>
                  <c:pt idx="26">
                    <c:v>3.2243277230769259E-2</c:v>
                  </c:pt>
                  <c:pt idx="27">
                    <c:v>3.1566528931191135E-2</c:v>
                  </c:pt>
                  <c:pt idx="28">
                    <c:v>2.9062945611528092E-2</c:v>
                  </c:pt>
                  <c:pt idx="29">
                    <c:v>2.8659312057583378E-2</c:v>
                  </c:pt>
                  <c:pt idx="30">
                    <c:v>1.8995552691220916E-2</c:v>
                  </c:pt>
                  <c:pt idx="31">
                    <c:v>2.3609745700657495E-2</c:v>
                  </c:pt>
                  <c:pt idx="32">
                    <c:v>2.8443727031645598E-2</c:v>
                  </c:pt>
                  <c:pt idx="33">
                    <c:v>3.1261701768745931E-2</c:v>
                  </c:pt>
                  <c:pt idx="34">
                    <c:v>2.9241752617503666E-2</c:v>
                  </c:pt>
                  <c:pt idx="35">
                    <c:v>3.0536001902484722E-2</c:v>
                  </c:pt>
                  <c:pt idx="36">
                    <c:v>2.7778250429079571E-2</c:v>
                  </c:pt>
                  <c:pt idx="37">
                    <c:v>3.03007791615366E-2</c:v>
                  </c:pt>
                  <c:pt idx="38">
                    <c:v>2.688543127740765E-2</c:v>
                  </c:pt>
                  <c:pt idx="39">
                    <c:v>2.8430307943805546E-2</c:v>
                  </c:pt>
                  <c:pt idx="40">
                    <c:v>2.4970211355496506E-2</c:v>
                  </c:pt>
                  <c:pt idx="41">
                    <c:v>3.1418027109918936E-2</c:v>
                  </c:pt>
                  <c:pt idx="42">
                    <c:v>3.4049901151390151E-2</c:v>
                  </c:pt>
                  <c:pt idx="43">
                    <c:v>2.8795295550684632E-2</c:v>
                  </c:pt>
                  <c:pt idx="44">
                    <c:v>3.1322840748179044E-2</c:v>
                  </c:pt>
                </c:numCache>
              </c:numRef>
            </c:minus>
            <c:spPr>
              <a:noFill/>
              <a:ln w="9525" cap="flat" cmpd="sng" algn="ctr">
                <a:solidFill>
                  <a:schemeClr val="tx1">
                    <a:lumMod val="65000"/>
                    <a:lumOff val="35000"/>
                  </a:schemeClr>
                </a:solidFill>
                <a:round/>
              </a:ln>
              <a:effectLst/>
            </c:spPr>
          </c:errBars>
          <c:xVal>
            <c:numRef>
              <c:f>'2-Ethyl hexanol'!$B$4:$B$51</c:f>
              <c:numCache>
                <c:formatCode>General</c:formatCode>
                <c:ptCount val="48"/>
                <c:pt idx="0">
                  <c:v>0</c:v>
                </c:pt>
                <c:pt idx="1">
                  <c:v>3</c:v>
                </c:pt>
                <c:pt idx="2">
                  <c:v>5</c:v>
                </c:pt>
                <c:pt idx="3">
                  <c:v>22</c:v>
                </c:pt>
                <c:pt idx="4">
                  <c:v>27</c:v>
                </c:pt>
                <c:pt idx="6">
                  <c:v>0</c:v>
                </c:pt>
                <c:pt idx="7">
                  <c:v>2</c:v>
                </c:pt>
                <c:pt idx="8">
                  <c:v>4</c:v>
                </c:pt>
                <c:pt idx="9">
                  <c:v>6</c:v>
                </c:pt>
                <c:pt idx="10">
                  <c:v>24</c:v>
                </c:pt>
                <c:pt idx="11">
                  <c:v>27</c:v>
                </c:pt>
                <c:pt idx="12">
                  <c:v>29</c:v>
                </c:pt>
                <c:pt idx="13">
                  <c:v>48</c:v>
                </c:pt>
                <c:pt idx="14">
                  <c:v>50</c:v>
                </c:pt>
                <c:pt idx="15">
                  <c:v>52</c:v>
                </c:pt>
                <c:pt idx="16">
                  <c:v>54</c:v>
                </c:pt>
                <c:pt idx="17">
                  <c:v>72</c:v>
                </c:pt>
                <c:pt idx="18">
                  <c:v>74</c:v>
                </c:pt>
                <c:pt idx="19">
                  <c:v>76</c:v>
                </c:pt>
                <c:pt idx="20">
                  <c:v>78</c:v>
                </c:pt>
                <c:pt idx="21">
                  <c:v>168</c:v>
                </c:pt>
                <c:pt idx="22">
                  <c:v>172</c:v>
                </c:pt>
                <c:pt idx="23">
                  <c:v>192</c:v>
                </c:pt>
                <c:pt idx="24">
                  <c:v>198</c:v>
                </c:pt>
                <c:pt idx="26">
                  <c:v>0</c:v>
                </c:pt>
                <c:pt idx="27">
                  <c:v>2</c:v>
                </c:pt>
                <c:pt idx="28">
                  <c:v>4</c:v>
                </c:pt>
                <c:pt idx="29">
                  <c:v>6</c:v>
                </c:pt>
                <c:pt idx="30">
                  <c:v>24</c:v>
                </c:pt>
                <c:pt idx="31">
                  <c:v>27</c:v>
                </c:pt>
                <c:pt idx="32">
                  <c:v>29</c:v>
                </c:pt>
                <c:pt idx="33">
                  <c:v>48</c:v>
                </c:pt>
                <c:pt idx="34">
                  <c:v>50</c:v>
                </c:pt>
                <c:pt idx="35">
                  <c:v>52</c:v>
                </c:pt>
                <c:pt idx="36">
                  <c:v>54</c:v>
                </c:pt>
                <c:pt idx="37">
                  <c:v>72</c:v>
                </c:pt>
                <c:pt idx="38">
                  <c:v>74</c:v>
                </c:pt>
                <c:pt idx="39">
                  <c:v>76</c:v>
                </c:pt>
                <c:pt idx="40">
                  <c:v>78</c:v>
                </c:pt>
                <c:pt idx="41">
                  <c:v>168</c:v>
                </c:pt>
                <c:pt idx="42">
                  <c:v>172</c:v>
                </c:pt>
                <c:pt idx="43">
                  <c:v>192</c:v>
                </c:pt>
                <c:pt idx="44">
                  <c:v>198</c:v>
                </c:pt>
              </c:numCache>
            </c:numRef>
          </c:xVal>
          <c:yVal>
            <c:numRef>
              <c:f>'2-Ethyl hexanol'!$X$4:$X$51</c:f>
              <c:numCache>
                <c:formatCode>0.00%</c:formatCode>
                <c:ptCount val="48"/>
                <c:pt idx="0">
                  <c:v>0.1204464592067121</c:v>
                </c:pt>
                <c:pt idx="1">
                  <c:v>0.13037948168750238</c:v>
                </c:pt>
                <c:pt idx="2">
                  <c:v>0.1445163631847998</c:v>
                </c:pt>
                <c:pt idx="3">
                  <c:v>0.24144254952678856</c:v>
                </c:pt>
                <c:pt idx="4">
                  <c:v>0.26547336505823421</c:v>
                </c:pt>
                <c:pt idx="6">
                  <c:v>0.10962383780018412</c:v>
                </c:pt>
                <c:pt idx="7">
                  <c:v>0.12203873415425907</c:v>
                </c:pt>
                <c:pt idx="8">
                  <c:v>0.13974641592313411</c:v>
                </c:pt>
                <c:pt idx="9">
                  <c:v>0.15753282479955846</c:v>
                </c:pt>
                <c:pt idx="10">
                  <c:v>0.26689071262632735</c:v>
                </c:pt>
                <c:pt idx="11">
                  <c:v>0.28063828705395383</c:v>
                </c:pt>
                <c:pt idx="12">
                  <c:v>0.29267747619475099</c:v>
                </c:pt>
                <c:pt idx="13">
                  <c:v>0.35462146233480152</c:v>
                </c:pt>
                <c:pt idx="14">
                  <c:v>0.3590604739510686</c:v>
                </c:pt>
                <c:pt idx="15">
                  <c:v>0.36313631021088422</c:v>
                </c:pt>
                <c:pt idx="16">
                  <c:v>0.36929965418712923</c:v>
                </c:pt>
                <c:pt idx="17">
                  <c:v>0.40492692129809232</c:v>
                </c:pt>
                <c:pt idx="18">
                  <c:v>0.4046255043951788</c:v>
                </c:pt>
                <c:pt idx="19">
                  <c:v>0.40713237051770762</c:v>
                </c:pt>
                <c:pt idx="20">
                  <c:v>0.41062969795210341</c:v>
                </c:pt>
                <c:pt idx="21">
                  <c:v>0.45035539683740816</c:v>
                </c:pt>
                <c:pt idx="22">
                  <c:v>0.45065631694959196</c:v>
                </c:pt>
                <c:pt idx="23">
                  <c:v>0.45396116077295584</c:v>
                </c:pt>
                <c:pt idx="24">
                  <c:v>0.45069676492835764</c:v>
                </c:pt>
                <c:pt idx="26">
                  <c:v>0.10962383780018412</c:v>
                </c:pt>
                <c:pt idx="27">
                  <c:v>0.12192356831190332</c:v>
                </c:pt>
                <c:pt idx="28">
                  <c:v>0.13876076338064028</c:v>
                </c:pt>
                <c:pt idx="29">
                  <c:v>0.15346390846861252</c:v>
                </c:pt>
                <c:pt idx="30">
                  <c:v>0.26125036884494351</c:v>
                </c:pt>
                <c:pt idx="31">
                  <c:v>0.27812680081875385</c:v>
                </c:pt>
                <c:pt idx="32">
                  <c:v>0.28534266066003072</c:v>
                </c:pt>
                <c:pt idx="33">
                  <c:v>0.3478514372683314</c:v>
                </c:pt>
                <c:pt idx="34">
                  <c:v>0.3536107133999089</c:v>
                </c:pt>
                <c:pt idx="35">
                  <c:v>0.36080416964278222</c:v>
                </c:pt>
                <c:pt idx="36">
                  <c:v>0.36374935139514147</c:v>
                </c:pt>
                <c:pt idx="37">
                  <c:v>0.39810187948136505</c:v>
                </c:pt>
                <c:pt idx="38">
                  <c:v>0.4001167156411034</c:v>
                </c:pt>
                <c:pt idx="39">
                  <c:v>0.40171952045509129</c:v>
                </c:pt>
                <c:pt idx="40">
                  <c:v>0.40424205672323515</c:v>
                </c:pt>
                <c:pt idx="41">
                  <c:v>0.45201146339490911</c:v>
                </c:pt>
                <c:pt idx="42">
                  <c:v>0.45268831193458586</c:v>
                </c:pt>
                <c:pt idx="43">
                  <c:v>0.45265397010910274</c:v>
                </c:pt>
                <c:pt idx="44">
                  <c:v>0.45190188861827912</c:v>
                </c:pt>
              </c:numCache>
            </c:numRef>
          </c:yVal>
          <c:smooth val="0"/>
          <c:extLst>
            <c:ext xmlns:c16="http://schemas.microsoft.com/office/drawing/2014/chart" uri="{C3380CC4-5D6E-409C-BE32-E72D297353CC}">
              <c16:uniqueId val="{00000002-4AE9-493A-910D-51F550EAEABA}"/>
            </c:ext>
          </c:extLst>
        </c:ser>
        <c:ser>
          <c:idx val="3"/>
          <c:order val="3"/>
          <c:tx>
            <c:v>MEL-D</c:v>
          </c:tx>
          <c:spPr>
            <a:ln w="19050" cap="rnd">
              <a:noFill/>
              <a:round/>
            </a:ln>
            <a:effectLst/>
          </c:spPr>
          <c:marker>
            <c:symbol val="circle"/>
            <c:size val="5"/>
            <c:spPr>
              <a:solidFill>
                <a:schemeClr val="accent4"/>
              </a:solidFill>
              <a:ln w="9525">
                <a:solidFill>
                  <a:schemeClr val="accent4"/>
                </a:solidFill>
              </a:ln>
              <a:effectLst/>
            </c:spPr>
          </c:marker>
          <c:trendline>
            <c:spPr>
              <a:ln w="19050" cap="rnd">
                <a:solidFill>
                  <a:schemeClr val="accent4"/>
                </a:solidFill>
                <a:prstDash val="sysDot"/>
              </a:ln>
              <a:effectLst/>
            </c:spPr>
            <c:trendlineType val="power"/>
            <c:dispRSqr val="0"/>
            <c:dispEq val="0"/>
          </c:trendline>
          <c:errBars>
            <c:errDir val="y"/>
            <c:errBarType val="both"/>
            <c:errValType val="cust"/>
            <c:noEndCap val="0"/>
            <c:plus>
              <c:numRef>
                <c:f>'2-Ethyl hexanol'!$AA$4:$AA$48</c:f>
                <c:numCache>
                  <c:formatCode>General</c:formatCode>
                  <c:ptCount val="45"/>
                  <c:pt idx="0">
                    <c:v>5.5259733890383753E-3</c:v>
                  </c:pt>
                  <c:pt idx="1">
                    <c:v>9.4625204524863542E-3</c:v>
                  </c:pt>
                  <c:pt idx="2">
                    <c:v>1.0838439099857948E-2</c:v>
                  </c:pt>
                  <c:pt idx="3">
                    <c:v>1.1999426305685226E-2</c:v>
                  </c:pt>
                  <c:pt idx="4">
                    <c:v>1.1442728312599527E-2</c:v>
                  </c:pt>
                  <c:pt idx="6">
                    <c:v>8.9139308285405908E-3</c:v>
                  </c:pt>
                  <c:pt idx="7">
                    <c:v>1.2179210178693767E-2</c:v>
                  </c:pt>
                  <c:pt idx="8">
                    <c:v>1.275435864770305E-2</c:v>
                  </c:pt>
                  <c:pt idx="9">
                    <c:v>1.3159056857443441E-2</c:v>
                  </c:pt>
                  <c:pt idx="10">
                    <c:v>1.6440911008228004E-2</c:v>
                  </c:pt>
                  <c:pt idx="11">
                    <c:v>1.517925494464533E-2</c:v>
                  </c:pt>
                  <c:pt idx="12">
                    <c:v>2.1821517333921226E-2</c:v>
                  </c:pt>
                  <c:pt idx="13">
                    <c:v>2.2105792672532664E-2</c:v>
                  </c:pt>
                  <c:pt idx="14">
                    <c:v>2.6178513800574597E-2</c:v>
                  </c:pt>
                  <c:pt idx="15">
                    <c:v>2.1172406541108562E-2</c:v>
                  </c:pt>
                  <c:pt idx="16">
                    <c:v>2.2260840549940004E-2</c:v>
                  </c:pt>
                  <c:pt idx="17">
                    <c:v>2.4159950332817967E-2</c:v>
                  </c:pt>
                  <c:pt idx="18">
                    <c:v>2.0777671912819807E-2</c:v>
                  </c:pt>
                  <c:pt idx="19">
                    <c:v>2.2469194006163928E-2</c:v>
                  </c:pt>
                  <c:pt idx="20">
                    <c:v>2.0983843261784582E-2</c:v>
                  </c:pt>
                  <c:pt idx="21">
                    <c:v>2.26252562854268E-2</c:v>
                  </c:pt>
                  <c:pt idx="22">
                    <c:v>2.3237999889345766E-2</c:v>
                  </c:pt>
                  <c:pt idx="23">
                    <c:v>3.249209673509143E-2</c:v>
                  </c:pt>
                  <c:pt idx="24">
                    <c:v>2.2341236097772527E-2</c:v>
                  </c:pt>
                  <c:pt idx="26">
                    <c:v>8.9139308285405908E-3</c:v>
                  </c:pt>
                  <c:pt idx="27">
                    <c:v>1.0910622156551107E-2</c:v>
                  </c:pt>
                  <c:pt idx="28">
                    <c:v>1.2084524298997271E-2</c:v>
                  </c:pt>
                  <c:pt idx="29">
                    <c:v>1.3330743773640746E-2</c:v>
                  </c:pt>
                  <c:pt idx="30">
                    <c:v>1.2680851210199306E-2</c:v>
                  </c:pt>
                  <c:pt idx="31">
                    <c:v>1.6369608880781313E-2</c:v>
                  </c:pt>
                  <c:pt idx="32">
                    <c:v>2.3363547648164101E-2</c:v>
                  </c:pt>
                  <c:pt idx="33">
                    <c:v>2.4603681606050806E-2</c:v>
                  </c:pt>
                  <c:pt idx="34">
                    <c:v>2.296439208488853E-2</c:v>
                  </c:pt>
                  <c:pt idx="35">
                    <c:v>2.3799402050813771E-2</c:v>
                  </c:pt>
                  <c:pt idx="36">
                    <c:v>2.1773193696166565E-2</c:v>
                  </c:pt>
                  <c:pt idx="37">
                    <c:v>2.3119483944983286E-2</c:v>
                  </c:pt>
                  <c:pt idx="38">
                    <c:v>2.0692750799777056E-2</c:v>
                  </c:pt>
                  <c:pt idx="39">
                    <c:v>2.1842890018126882E-2</c:v>
                  </c:pt>
                  <c:pt idx="40">
                    <c:v>1.9273404128682482E-2</c:v>
                  </c:pt>
                  <c:pt idx="41">
                    <c:v>2.4046199806054595E-2</c:v>
                  </c:pt>
                  <c:pt idx="42">
                    <c:v>2.6051296886260077E-2</c:v>
                  </c:pt>
                  <c:pt idx="43">
                    <c:v>2.23148193638656E-2</c:v>
                  </c:pt>
                  <c:pt idx="44">
                    <c:v>2.4478570743715823E-2</c:v>
                  </c:pt>
                </c:numCache>
              </c:numRef>
            </c:plus>
            <c:minus>
              <c:numRef>
                <c:f>'2-Ethyl hexanol'!$AA$4:$AA$48</c:f>
                <c:numCache>
                  <c:formatCode>General</c:formatCode>
                  <c:ptCount val="45"/>
                  <c:pt idx="0">
                    <c:v>5.5259733890383753E-3</c:v>
                  </c:pt>
                  <c:pt idx="1">
                    <c:v>9.4625204524863542E-3</c:v>
                  </c:pt>
                  <c:pt idx="2">
                    <c:v>1.0838439099857948E-2</c:v>
                  </c:pt>
                  <c:pt idx="3">
                    <c:v>1.1999426305685226E-2</c:v>
                  </c:pt>
                  <c:pt idx="4">
                    <c:v>1.1442728312599527E-2</c:v>
                  </c:pt>
                  <c:pt idx="6">
                    <c:v>8.9139308285405908E-3</c:v>
                  </c:pt>
                  <c:pt idx="7">
                    <c:v>1.2179210178693767E-2</c:v>
                  </c:pt>
                  <c:pt idx="8">
                    <c:v>1.275435864770305E-2</c:v>
                  </c:pt>
                  <c:pt idx="9">
                    <c:v>1.3159056857443441E-2</c:v>
                  </c:pt>
                  <c:pt idx="10">
                    <c:v>1.6440911008228004E-2</c:v>
                  </c:pt>
                  <c:pt idx="11">
                    <c:v>1.517925494464533E-2</c:v>
                  </c:pt>
                  <c:pt idx="12">
                    <c:v>2.1821517333921226E-2</c:v>
                  </c:pt>
                  <c:pt idx="13">
                    <c:v>2.2105792672532664E-2</c:v>
                  </c:pt>
                  <c:pt idx="14">
                    <c:v>2.6178513800574597E-2</c:v>
                  </c:pt>
                  <c:pt idx="15">
                    <c:v>2.1172406541108562E-2</c:v>
                  </c:pt>
                  <c:pt idx="16">
                    <c:v>2.2260840549940004E-2</c:v>
                  </c:pt>
                  <c:pt idx="17">
                    <c:v>2.4159950332817967E-2</c:v>
                  </c:pt>
                  <c:pt idx="18">
                    <c:v>2.0777671912819807E-2</c:v>
                  </c:pt>
                  <c:pt idx="19">
                    <c:v>2.2469194006163928E-2</c:v>
                  </c:pt>
                  <c:pt idx="20">
                    <c:v>2.0983843261784582E-2</c:v>
                  </c:pt>
                  <c:pt idx="21">
                    <c:v>2.26252562854268E-2</c:v>
                  </c:pt>
                  <c:pt idx="22">
                    <c:v>2.3237999889345766E-2</c:v>
                  </c:pt>
                  <c:pt idx="23">
                    <c:v>3.249209673509143E-2</c:v>
                  </c:pt>
                  <c:pt idx="24">
                    <c:v>2.2341236097772527E-2</c:v>
                  </c:pt>
                  <c:pt idx="26">
                    <c:v>8.9139308285405908E-3</c:v>
                  </c:pt>
                  <c:pt idx="27">
                    <c:v>1.0910622156551107E-2</c:v>
                  </c:pt>
                  <c:pt idx="28">
                    <c:v>1.2084524298997271E-2</c:v>
                  </c:pt>
                  <c:pt idx="29">
                    <c:v>1.3330743773640746E-2</c:v>
                  </c:pt>
                  <c:pt idx="30">
                    <c:v>1.2680851210199306E-2</c:v>
                  </c:pt>
                  <c:pt idx="31">
                    <c:v>1.6369608880781313E-2</c:v>
                  </c:pt>
                  <c:pt idx="32">
                    <c:v>2.3363547648164101E-2</c:v>
                  </c:pt>
                  <c:pt idx="33">
                    <c:v>2.4603681606050806E-2</c:v>
                  </c:pt>
                  <c:pt idx="34">
                    <c:v>2.296439208488853E-2</c:v>
                  </c:pt>
                  <c:pt idx="35">
                    <c:v>2.3799402050813771E-2</c:v>
                  </c:pt>
                  <c:pt idx="36">
                    <c:v>2.1773193696166565E-2</c:v>
                  </c:pt>
                  <c:pt idx="37">
                    <c:v>2.3119483944983286E-2</c:v>
                  </c:pt>
                  <c:pt idx="38">
                    <c:v>2.0692750799777056E-2</c:v>
                  </c:pt>
                  <c:pt idx="39">
                    <c:v>2.1842890018126882E-2</c:v>
                  </c:pt>
                  <c:pt idx="40">
                    <c:v>1.9273404128682482E-2</c:v>
                  </c:pt>
                  <c:pt idx="41">
                    <c:v>2.4046199806054595E-2</c:v>
                  </c:pt>
                  <c:pt idx="42">
                    <c:v>2.6051296886260077E-2</c:v>
                  </c:pt>
                  <c:pt idx="43">
                    <c:v>2.23148193638656E-2</c:v>
                  </c:pt>
                  <c:pt idx="44">
                    <c:v>2.4478570743715823E-2</c:v>
                  </c:pt>
                </c:numCache>
              </c:numRef>
            </c:minus>
            <c:spPr>
              <a:noFill/>
              <a:ln w="9525" cap="flat" cmpd="sng" algn="ctr">
                <a:solidFill>
                  <a:schemeClr val="tx1">
                    <a:lumMod val="65000"/>
                    <a:lumOff val="35000"/>
                  </a:schemeClr>
                </a:solidFill>
                <a:round/>
              </a:ln>
              <a:effectLst/>
            </c:spPr>
          </c:errBars>
          <c:xVal>
            <c:numRef>
              <c:f>'2-Ethyl hexanol'!$B$4:$B$51</c:f>
              <c:numCache>
                <c:formatCode>General</c:formatCode>
                <c:ptCount val="48"/>
                <c:pt idx="0">
                  <c:v>0</c:v>
                </c:pt>
                <c:pt idx="1">
                  <c:v>3</c:v>
                </c:pt>
                <c:pt idx="2">
                  <c:v>5</c:v>
                </c:pt>
                <c:pt idx="3">
                  <c:v>22</c:v>
                </c:pt>
                <c:pt idx="4">
                  <c:v>27</c:v>
                </c:pt>
                <c:pt idx="6">
                  <c:v>0</c:v>
                </c:pt>
                <c:pt idx="7">
                  <c:v>2</c:v>
                </c:pt>
                <c:pt idx="8">
                  <c:v>4</c:v>
                </c:pt>
                <c:pt idx="9">
                  <c:v>6</c:v>
                </c:pt>
                <c:pt idx="10">
                  <c:v>24</c:v>
                </c:pt>
                <c:pt idx="11">
                  <c:v>27</c:v>
                </c:pt>
                <c:pt idx="12">
                  <c:v>29</c:v>
                </c:pt>
                <c:pt idx="13">
                  <c:v>48</c:v>
                </c:pt>
                <c:pt idx="14">
                  <c:v>50</c:v>
                </c:pt>
                <c:pt idx="15">
                  <c:v>52</c:v>
                </c:pt>
                <c:pt idx="16">
                  <c:v>54</c:v>
                </c:pt>
                <c:pt idx="17">
                  <c:v>72</c:v>
                </c:pt>
                <c:pt idx="18">
                  <c:v>74</c:v>
                </c:pt>
                <c:pt idx="19">
                  <c:v>76</c:v>
                </c:pt>
                <c:pt idx="20">
                  <c:v>78</c:v>
                </c:pt>
                <c:pt idx="21">
                  <c:v>168</c:v>
                </c:pt>
                <c:pt idx="22">
                  <c:v>172</c:v>
                </c:pt>
                <c:pt idx="23">
                  <c:v>192</c:v>
                </c:pt>
                <c:pt idx="24">
                  <c:v>198</c:v>
                </c:pt>
                <c:pt idx="26">
                  <c:v>0</c:v>
                </c:pt>
                <c:pt idx="27">
                  <c:v>2</c:v>
                </c:pt>
                <c:pt idx="28">
                  <c:v>4</c:v>
                </c:pt>
                <c:pt idx="29">
                  <c:v>6</c:v>
                </c:pt>
                <c:pt idx="30">
                  <c:v>24</c:v>
                </c:pt>
                <c:pt idx="31">
                  <c:v>27</c:v>
                </c:pt>
                <c:pt idx="32">
                  <c:v>29</c:v>
                </c:pt>
                <c:pt idx="33">
                  <c:v>48</c:v>
                </c:pt>
                <c:pt idx="34">
                  <c:v>50</c:v>
                </c:pt>
                <c:pt idx="35">
                  <c:v>52</c:v>
                </c:pt>
                <c:pt idx="36">
                  <c:v>54</c:v>
                </c:pt>
                <c:pt idx="37">
                  <c:v>72</c:v>
                </c:pt>
                <c:pt idx="38">
                  <c:v>74</c:v>
                </c:pt>
                <c:pt idx="39">
                  <c:v>76</c:v>
                </c:pt>
                <c:pt idx="40">
                  <c:v>78</c:v>
                </c:pt>
                <c:pt idx="41">
                  <c:v>168</c:v>
                </c:pt>
                <c:pt idx="42">
                  <c:v>172</c:v>
                </c:pt>
                <c:pt idx="43">
                  <c:v>192</c:v>
                </c:pt>
                <c:pt idx="44">
                  <c:v>198</c:v>
                </c:pt>
              </c:numCache>
            </c:numRef>
          </c:xVal>
          <c:yVal>
            <c:numRef>
              <c:f>'2-Ethyl hexanol'!$Z$4:$Z$51</c:f>
              <c:numCache>
                <c:formatCode>0.00%</c:formatCode>
                <c:ptCount val="48"/>
                <c:pt idx="0">
                  <c:v>0.15285979635080743</c:v>
                </c:pt>
                <c:pt idx="1">
                  <c:v>0.21982382411322399</c:v>
                </c:pt>
                <c:pt idx="2">
                  <c:v>0.26290812056220769</c:v>
                </c:pt>
                <c:pt idx="3">
                  <c:v>0.42313937782715483</c:v>
                </c:pt>
                <c:pt idx="4">
                  <c:v>0.43550896086048257</c:v>
                </c:pt>
                <c:pt idx="6">
                  <c:v>0.14733129402653841</c:v>
                </c:pt>
                <c:pt idx="7">
                  <c:v>0.22169196096325078</c:v>
                </c:pt>
                <c:pt idx="8">
                  <c:v>0.28591078499118944</c:v>
                </c:pt>
                <c:pt idx="9">
                  <c:v>0.33117817976965841</c:v>
                </c:pt>
                <c:pt idx="10">
                  <c:v>0.45626130977463314</c:v>
                </c:pt>
                <c:pt idx="11">
                  <c:v>0.46584170880079995</c:v>
                </c:pt>
                <c:pt idx="12">
                  <c:v>0.46916117028648213</c:v>
                </c:pt>
                <c:pt idx="13">
                  <c:v>0.48627226256540429</c:v>
                </c:pt>
                <c:pt idx="14">
                  <c:v>0.48574792322889376</c:v>
                </c:pt>
                <c:pt idx="15">
                  <c:v>0.48842862147892341</c:v>
                </c:pt>
                <c:pt idx="16">
                  <c:v>0.48820569309034439</c:v>
                </c:pt>
                <c:pt idx="17">
                  <c:v>0.49436147499175614</c:v>
                </c:pt>
                <c:pt idx="18">
                  <c:v>0.49539782418182099</c:v>
                </c:pt>
                <c:pt idx="19">
                  <c:v>0.49826706326531511</c:v>
                </c:pt>
                <c:pt idx="20">
                  <c:v>0.49627454897984191</c:v>
                </c:pt>
                <c:pt idx="21">
                  <c:v>0.52062655420383419</c:v>
                </c:pt>
                <c:pt idx="22">
                  <c:v>0.52363399632380936</c:v>
                </c:pt>
                <c:pt idx="23">
                  <c:v>0.52607750924936081</c:v>
                </c:pt>
                <c:pt idx="24">
                  <c:v>0.53245943162369491</c:v>
                </c:pt>
                <c:pt idx="26">
                  <c:v>0.14733129402653841</c:v>
                </c:pt>
                <c:pt idx="27">
                  <c:v>0.21803711046759017</c:v>
                </c:pt>
                <c:pt idx="28">
                  <c:v>0.28361216096281083</c:v>
                </c:pt>
                <c:pt idx="29">
                  <c:v>0.3278873792219727</c:v>
                </c:pt>
                <c:pt idx="30">
                  <c:v>0.46081784711425944</c:v>
                </c:pt>
                <c:pt idx="31">
                  <c:v>0.46617855036599271</c:v>
                </c:pt>
                <c:pt idx="32">
                  <c:v>0.47598546203931225</c:v>
                </c:pt>
                <c:pt idx="33">
                  <c:v>0.4880691526334151</c:v>
                </c:pt>
                <c:pt idx="34">
                  <c:v>0.48734558419048934</c:v>
                </c:pt>
                <c:pt idx="35">
                  <c:v>0.48845856477750738</c:v>
                </c:pt>
                <c:pt idx="36">
                  <c:v>0.48946503004575559</c:v>
                </c:pt>
                <c:pt idx="37">
                  <c:v>0.49482124465249372</c:v>
                </c:pt>
                <c:pt idx="38">
                  <c:v>0.49630414078639329</c:v>
                </c:pt>
                <c:pt idx="39">
                  <c:v>0.49791047278606243</c:v>
                </c:pt>
                <c:pt idx="40">
                  <c:v>0.497264265929941</c:v>
                </c:pt>
                <c:pt idx="41">
                  <c:v>0.51616041702736537</c:v>
                </c:pt>
                <c:pt idx="42">
                  <c:v>0.51775776608965374</c:v>
                </c:pt>
                <c:pt idx="43">
                  <c:v>0.51933847417608681</c:v>
                </c:pt>
                <c:pt idx="44">
                  <c:v>0.52403718111127795</c:v>
                </c:pt>
              </c:numCache>
            </c:numRef>
          </c:yVal>
          <c:smooth val="0"/>
          <c:extLst>
            <c:ext xmlns:c16="http://schemas.microsoft.com/office/drawing/2014/chart" uri="{C3380CC4-5D6E-409C-BE32-E72D297353CC}">
              <c16:uniqueId val="{00000004-4AE9-493A-910D-51F550EAEABA}"/>
            </c:ext>
          </c:extLst>
        </c:ser>
        <c:ser>
          <c:idx val="4"/>
          <c:order val="4"/>
          <c:tx>
            <c:v>MEL-A line</c:v>
          </c:tx>
          <c:spPr>
            <a:ln w="12700" cap="rnd">
              <a:solidFill>
                <a:schemeClr val="accent5"/>
              </a:solidFill>
              <a:prstDash val="sysDot"/>
              <a:round/>
            </a:ln>
            <a:effectLst/>
          </c:spPr>
          <c:marker>
            <c:symbol val="none"/>
          </c:marker>
          <c:xVal>
            <c:numRef>
              <c:f>'2-Ethyl hexanol'!$AY$5:$AY$103</c:f>
              <c:numCache>
                <c:formatCode>General</c:formatCode>
                <c:ptCount val="99"/>
                <c:pt idx="0">
                  <c:v>0</c:v>
                </c:pt>
                <c:pt idx="1">
                  <c:v>1</c:v>
                </c:pt>
                <c:pt idx="2">
                  <c:v>1.5</c:v>
                </c:pt>
                <c:pt idx="3">
                  <c:v>2</c:v>
                </c:pt>
                <c:pt idx="4">
                  <c:v>3</c:v>
                </c:pt>
                <c:pt idx="5">
                  <c:v>4</c:v>
                </c:pt>
                <c:pt idx="6">
                  <c:v>5</c:v>
                </c:pt>
                <c:pt idx="7">
                  <c:v>6</c:v>
                </c:pt>
                <c:pt idx="8">
                  <c:v>7</c:v>
                </c:pt>
                <c:pt idx="9">
                  <c:v>8</c:v>
                </c:pt>
                <c:pt idx="10">
                  <c:v>10</c:v>
                </c:pt>
                <c:pt idx="11">
                  <c:v>12</c:v>
                </c:pt>
                <c:pt idx="12">
                  <c:v>14</c:v>
                </c:pt>
                <c:pt idx="13">
                  <c:v>16</c:v>
                </c:pt>
                <c:pt idx="14">
                  <c:v>18</c:v>
                </c:pt>
                <c:pt idx="15">
                  <c:v>21</c:v>
                </c:pt>
                <c:pt idx="16">
                  <c:v>23.8</c:v>
                </c:pt>
                <c:pt idx="17">
                  <c:v>24</c:v>
                </c:pt>
                <c:pt idx="18">
                  <c:v>24.2</c:v>
                </c:pt>
                <c:pt idx="19">
                  <c:v>27</c:v>
                </c:pt>
                <c:pt idx="20">
                  <c:v>29.5</c:v>
                </c:pt>
                <c:pt idx="21">
                  <c:v>32</c:v>
                </c:pt>
                <c:pt idx="22">
                  <c:v>34</c:v>
                </c:pt>
                <c:pt idx="23">
                  <c:v>36</c:v>
                </c:pt>
                <c:pt idx="24">
                  <c:v>38</c:v>
                </c:pt>
                <c:pt idx="25">
                  <c:v>40</c:v>
                </c:pt>
                <c:pt idx="26">
                  <c:v>42</c:v>
                </c:pt>
                <c:pt idx="27">
                  <c:v>44</c:v>
                </c:pt>
                <c:pt idx="28">
                  <c:v>47.8</c:v>
                </c:pt>
                <c:pt idx="29">
                  <c:v>48</c:v>
                </c:pt>
                <c:pt idx="30">
                  <c:v>48.2</c:v>
                </c:pt>
                <c:pt idx="31">
                  <c:v>53</c:v>
                </c:pt>
                <c:pt idx="32">
                  <c:v>58</c:v>
                </c:pt>
                <c:pt idx="33">
                  <c:v>65</c:v>
                </c:pt>
                <c:pt idx="34">
                  <c:v>70</c:v>
                </c:pt>
                <c:pt idx="35">
                  <c:v>75</c:v>
                </c:pt>
                <c:pt idx="36">
                  <c:v>80</c:v>
                </c:pt>
                <c:pt idx="37">
                  <c:v>85</c:v>
                </c:pt>
                <c:pt idx="38">
                  <c:v>90</c:v>
                </c:pt>
                <c:pt idx="39">
                  <c:v>95</c:v>
                </c:pt>
                <c:pt idx="40">
                  <c:v>100</c:v>
                </c:pt>
                <c:pt idx="41">
                  <c:v>105</c:v>
                </c:pt>
                <c:pt idx="42">
                  <c:v>110</c:v>
                </c:pt>
                <c:pt idx="43">
                  <c:v>115</c:v>
                </c:pt>
                <c:pt idx="44">
                  <c:v>120</c:v>
                </c:pt>
                <c:pt idx="45">
                  <c:v>125</c:v>
                </c:pt>
                <c:pt idx="46">
                  <c:v>130</c:v>
                </c:pt>
                <c:pt idx="47">
                  <c:v>135</c:v>
                </c:pt>
                <c:pt idx="48">
                  <c:v>140</c:v>
                </c:pt>
                <c:pt idx="49">
                  <c:v>145</c:v>
                </c:pt>
                <c:pt idx="50">
                  <c:v>150</c:v>
                </c:pt>
                <c:pt idx="51">
                  <c:v>155</c:v>
                </c:pt>
                <c:pt idx="52">
                  <c:v>160</c:v>
                </c:pt>
                <c:pt idx="53">
                  <c:v>165</c:v>
                </c:pt>
                <c:pt idx="54">
                  <c:v>170</c:v>
                </c:pt>
                <c:pt idx="55">
                  <c:v>175</c:v>
                </c:pt>
                <c:pt idx="56">
                  <c:v>180</c:v>
                </c:pt>
                <c:pt idx="57">
                  <c:v>185</c:v>
                </c:pt>
                <c:pt idx="58">
                  <c:v>190</c:v>
                </c:pt>
                <c:pt idx="59">
                  <c:v>195</c:v>
                </c:pt>
                <c:pt idx="60">
                  <c:v>198</c:v>
                </c:pt>
              </c:numCache>
            </c:numRef>
          </c:xVal>
          <c:yVal>
            <c:numRef>
              <c:f>'2-Ethyl hexanol'!$AZ$5:$AZ$103</c:f>
              <c:numCache>
                <c:formatCode>0%</c:formatCode>
                <c:ptCount val="99"/>
                <c:pt idx="0">
                  <c:v>0.48146039319391143</c:v>
                </c:pt>
                <c:pt idx="1">
                  <c:v>0.47033266827458142</c:v>
                </c:pt>
                <c:pt idx="2">
                  <c:v>0.46486993933773024</c:v>
                </c:pt>
                <c:pt idx="3">
                  <c:v>0.4594735422837013</c:v>
                </c:pt>
                <c:pt idx="4">
                  <c:v>0.44887653183092047</c:v>
                </c:pt>
                <c:pt idx="5">
                  <c:v>0.43853531002074392</c:v>
                </c:pt>
                <c:pt idx="6">
                  <c:v>0.42844370267508836</c:v>
                </c:pt>
                <c:pt idx="7">
                  <c:v>0.41859568464701835</c:v>
                </c:pt>
                <c:pt idx="8">
                  <c:v>0.40898537622346059</c:v>
                </c:pt>
                <c:pt idx="9">
                  <c:v>0.39960703961474847</c:v>
                </c:pt>
                <c:pt idx="10">
                  <c:v>0.38152401982859574</c:v>
                </c:pt>
                <c:pt idx="11">
                  <c:v>0.36430343331330295</c:v>
                </c:pt>
                <c:pt idx="12">
                  <c:v>0.34790414804803055</c:v>
                </c:pt>
                <c:pt idx="13">
                  <c:v>0.33228699372097253</c:v>
                </c:pt>
                <c:pt idx="14">
                  <c:v>0.31741466816958852</c:v>
                </c:pt>
                <c:pt idx="15">
                  <c:v>0.2964254924867617</c:v>
                </c:pt>
                <c:pt idx="16">
                  <c:v>0.27817619076327221</c:v>
                </c:pt>
                <c:pt idx="17">
                  <c:v>0.2769198232756338</c:v>
                </c:pt>
                <c:pt idx="18">
                  <c:v>0.27566958040325257</c:v>
                </c:pt>
                <c:pt idx="19">
                  <c:v>0.25879280689712775</c:v>
                </c:pt>
                <c:pt idx="20">
                  <c:v>0.24466958691588028</c:v>
                </c:pt>
                <c:pt idx="21">
                  <c:v>0.23138325950144589</c:v>
                </c:pt>
                <c:pt idx="22">
                  <c:v>0.22132333467593865</c:v>
                </c:pt>
                <c:pt idx="23">
                  <c:v>0.21174319773843175</c:v>
                </c:pt>
                <c:pt idx="24">
                  <c:v>0.20261996617027181</c:v>
                </c:pt>
                <c:pt idx="25">
                  <c:v>0.19393184878852476</c:v>
                </c:pt>
                <c:pt idx="26">
                  <c:v>0.18565809369691316</c:v>
                </c:pt>
                <c:pt idx="27">
                  <c:v>0.17777893871912862</c:v>
                </c:pt>
                <c:pt idx="28">
                  <c:v>0.1638289889542871</c:v>
                </c:pt>
                <c:pt idx="29">
                  <c:v>0.16313004803466635</c:v>
                </c:pt>
                <c:pt idx="30">
                  <c:v>0.16243451435398029</c:v>
                </c:pt>
                <c:pt idx="31">
                  <c:v>0.14672187716839349</c:v>
                </c:pt>
                <c:pt idx="32">
                  <c:v>0.13220067326821316</c:v>
                </c:pt>
                <c:pt idx="33">
                  <c:v>0.11463273531319709</c:v>
                </c:pt>
                <c:pt idx="34">
                  <c:v>0.1038018361486579</c:v>
                </c:pt>
                <c:pt idx="35">
                  <c:v>9.4216508419419545E-2</c:v>
                </c:pt>
                <c:pt idx="36">
                  <c:v>8.5733509336783906E-2</c:v>
                </c:pt>
                <c:pt idx="37">
                  <c:v>7.8226069271224941E-2</c:v>
                </c:pt>
                <c:pt idx="38">
                  <c:v>7.1581997311659346E-2</c:v>
                </c:pt>
                <c:pt idx="39">
                  <c:v>6.5702004688554888E-2</c:v>
                </c:pt>
                <c:pt idx="40">
                  <c:v>6.0498221006172317E-2</c:v>
                </c:pt>
                <c:pt idx="41">
                  <c:v>5.5892881110569878E-2</c:v>
                </c:pt>
                <c:pt idx="42">
                  <c:v>5.1817162969973213E-2</c:v>
                </c:pt>
                <c:pt idx="43">
                  <c:v>4.8210159200837557E-2</c:v>
                </c:pt>
                <c:pt idx="44">
                  <c:v>4.501796687012502E-2</c:v>
                </c:pt>
                <c:pt idx="45">
                  <c:v>4.2192881971835072E-2</c:v>
                </c:pt>
                <c:pt idx="46">
                  <c:v>3.969268654007535E-2</c:v>
                </c:pt>
                <c:pt idx="47">
                  <c:v>3.7480017745315959E-2</c:v>
                </c:pt>
                <c:pt idx="48">
                  <c:v>3.5521809545624908E-2</c:v>
                </c:pt>
                <c:pt idx="49">
                  <c:v>3.3788798548941047E-2</c:v>
                </c:pt>
                <c:pt idx="50">
                  <c:v>3.2255086702008211E-2</c:v>
                </c:pt>
                <c:pt idx="51">
                  <c:v>3.0897754270810002E-2</c:v>
                </c:pt>
                <c:pt idx="52">
                  <c:v>2.9696517328898893E-2</c:v>
                </c:pt>
                <c:pt idx="53">
                  <c:v>2.863342463513768E-2</c:v>
                </c:pt>
                <c:pt idx="54">
                  <c:v>2.7692589371005334E-2</c:v>
                </c:pt>
                <c:pt idx="55">
                  <c:v>2.6859951728559268E-2</c:v>
                </c:pt>
                <c:pt idx="56">
                  <c:v>2.6123068801177173E-2</c:v>
                </c:pt>
                <c:pt idx="57">
                  <c:v>2.547092863721338E-2</c:v>
                </c:pt>
                <c:pt idx="58">
                  <c:v>2.4893785677794263E-2</c:v>
                </c:pt>
                <c:pt idx="59">
                  <c:v>2.4383015119541163E-2</c:v>
                </c:pt>
                <c:pt idx="60">
                  <c:v>2.4105198485848099E-2</c:v>
                </c:pt>
              </c:numCache>
            </c:numRef>
          </c:yVal>
          <c:smooth val="1"/>
          <c:extLst>
            <c:ext xmlns:c16="http://schemas.microsoft.com/office/drawing/2014/chart" uri="{C3380CC4-5D6E-409C-BE32-E72D297353CC}">
              <c16:uniqueId val="{00000005-4AE9-493A-910D-51F550EAEABA}"/>
            </c:ext>
          </c:extLst>
        </c:ser>
        <c:ser>
          <c:idx val="5"/>
          <c:order val="5"/>
          <c:tx>
            <c:v>MEL-B line</c:v>
          </c:tx>
          <c:spPr>
            <a:ln w="12700" cap="rnd">
              <a:solidFill>
                <a:schemeClr val="accent2"/>
              </a:solidFill>
              <a:prstDash val="sysDot"/>
              <a:round/>
            </a:ln>
            <a:effectLst/>
          </c:spPr>
          <c:marker>
            <c:symbol val="none"/>
          </c:marker>
          <c:xVal>
            <c:numRef>
              <c:f>'2-Ethyl hexanol'!$BD$5:$BD$103</c:f>
              <c:numCache>
                <c:formatCode>General</c:formatCode>
                <c:ptCount val="99"/>
                <c:pt idx="0">
                  <c:v>0</c:v>
                </c:pt>
                <c:pt idx="1">
                  <c:v>1</c:v>
                </c:pt>
                <c:pt idx="2">
                  <c:v>1.5</c:v>
                </c:pt>
                <c:pt idx="3">
                  <c:v>2</c:v>
                </c:pt>
                <c:pt idx="4">
                  <c:v>3</c:v>
                </c:pt>
                <c:pt idx="5">
                  <c:v>4</c:v>
                </c:pt>
                <c:pt idx="6">
                  <c:v>5</c:v>
                </c:pt>
                <c:pt idx="7">
                  <c:v>6</c:v>
                </c:pt>
                <c:pt idx="8">
                  <c:v>7</c:v>
                </c:pt>
                <c:pt idx="9">
                  <c:v>8</c:v>
                </c:pt>
                <c:pt idx="10">
                  <c:v>10</c:v>
                </c:pt>
                <c:pt idx="11">
                  <c:v>12</c:v>
                </c:pt>
                <c:pt idx="12">
                  <c:v>14</c:v>
                </c:pt>
                <c:pt idx="13">
                  <c:v>16</c:v>
                </c:pt>
                <c:pt idx="14">
                  <c:v>18</c:v>
                </c:pt>
                <c:pt idx="15">
                  <c:v>21</c:v>
                </c:pt>
                <c:pt idx="16">
                  <c:v>23.8</c:v>
                </c:pt>
                <c:pt idx="17">
                  <c:v>24</c:v>
                </c:pt>
                <c:pt idx="18">
                  <c:v>24.2</c:v>
                </c:pt>
                <c:pt idx="19">
                  <c:v>27</c:v>
                </c:pt>
                <c:pt idx="20">
                  <c:v>29.5</c:v>
                </c:pt>
                <c:pt idx="21">
                  <c:v>32</c:v>
                </c:pt>
                <c:pt idx="22">
                  <c:v>34</c:v>
                </c:pt>
                <c:pt idx="23">
                  <c:v>36</c:v>
                </c:pt>
                <c:pt idx="24">
                  <c:v>38</c:v>
                </c:pt>
                <c:pt idx="25">
                  <c:v>40</c:v>
                </c:pt>
                <c:pt idx="26">
                  <c:v>42</c:v>
                </c:pt>
                <c:pt idx="27">
                  <c:v>44</c:v>
                </c:pt>
                <c:pt idx="28">
                  <c:v>47.8</c:v>
                </c:pt>
                <c:pt idx="29">
                  <c:v>48</c:v>
                </c:pt>
                <c:pt idx="30">
                  <c:v>48.2</c:v>
                </c:pt>
                <c:pt idx="31">
                  <c:v>53</c:v>
                </c:pt>
                <c:pt idx="32">
                  <c:v>58</c:v>
                </c:pt>
                <c:pt idx="33">
                  <c:v>65</c:v>
                </c:pt>
                <c:pt idx="34">
                  <c:v>70</c:v>
                </c:pt>
                <c:pt idx="35">
                  <c:v>75</c:v>
                </c:pt>
                <c:pt idx="36">
                  <c:v>80</c:v>
                </c:pt>
                <c:pt idx="37">
                  <c:v>85</c:v>
                </c:pt>
                <c:pt idx="38">
                  <c:v>90</c:v>
                </c:pt>
                <c:pt idx="39">
                  <c:v>95</c:v>
                </c:pt>
                <c:pt idx="40">
                  <c:v>100</c:v>
                </c:pt>
                <c:pt idx="41">
                  <c:v>105</c:v>
                </c:pt>
                <c:pt idx="42">
                  <c:v>110</c:v>
                </c:pt>
                <c:pt idx="43">
                  <c:v>115</c:v>
                </c:pt>
                <c:pt idx="44">
                  <c:v>120</c:v>
                </c:pt>
                <c:pt idx="45">
                  <c:v>125</c:v>
                </c:pt>
                <c:pt idx="46">
                  <c:v>130</c:v>
                </c:pt>
                <c:pt idx="47">
                  <c:v>135</c:v>
                </c:pt>
                <c:pt idx="48">
                  <c:v>140</c:v>
                </c:pt>
                <c:pt idx="49">
                  <c:v>145</c:v>
                </c:pt>
                <c:pt idx="50">
                  <c:v>150</c:v>
                </c:pt>
                <c:pt idx="51">
                  <c:v>155</c:v>
                </c:pt>
                <c:pt idx="52">
                  <c:v>160</c:v>
                </c:pt>
                <c:pt idx="53">
                  <c:v>165</c:v>
                </c:pt>
                <c:pt idx="54">
                  <c:v>170</c:v>
                </c:pt>
                <c:pt idx="55">
                  <c:v>175</c:v>
                </c:pt>
                <c:pt idx="56">
                  <c:v>180</c:v>
                </c:pt>
                <c:pt idx="57">
                  <c:v>185</c:v>
                </c:pt>
                <c:pt idx="58">
                  <c:v>190</c:v>
                </c:pt>
                <c:pt idx="59">
                  <c:v>195</c:v>
                </c:pt>
                <c:pt idx="60">
                  <c:v>198</c:v>
                </c:pt>
              </c:numCache>
            </c:numRef>
          </c:xVal>
          <c:yVal>
            <c:numRef>
              <c:f>'2-Ethyl hexanol'!$BE$5:$BE$103</c:f>
              <c:numCache>
                <c:formatCode>0%</c:formatCode>
                <c:ptCount val="99"/>
                <c:pt idx="0">
                  <c:v>0.25613410040243373</c:v>
                </c:pt>
                <c:pt idx="1">
                  <c:v>0.22600195649420454</c:v>
                </c:pt>
                <c:pt idx="2">
                  <c:v>0.21229247350634983</c:v>
                </c:pt>
                <c:pt idx="3">
                  <c:v>0.19941462014998063</c:v>
                </c:pt>
                <c:pt idx="4">
                  <c:v>0.17595507289593224</c:v>
                </c:pt>
                <c:pt idx="5">
                  <c:v>0.15525535517168965</c:v>
                </c:pt>
                <c:pt idx="6">
                  <c:v>0.13699079493856839</c:v>
                </c:pt>
                <c:pt idx="7">
                  <c:v>0.12087491524622719</c:v>
                </c:pt>
                <c:pt idx="8">
                  <c:v>0.10665494088368928</c:v>
                </c:pt>
                <c:pt idx="9">
                  <c:v>9.4107833637205415E-2</c:v>
                </c:pt>
                <c:pt idx="10">
                  <c:v>7.326817424316133E-2</c:v>
                </c:pt>
                <c:pt idx="11">
                  <c:v>5.7043342189995169E-2</c:v>
                </c:pt>
                <c:pt idx="12">
                  <c:v>4.4411409480543992E-2</c:v>
                </c:pt>
                <c:pt idx="13">
                  <c:v>3.4576748421912898E-2</c:v>
                </c:pt>
                <c:pt idx="14">
                  <c:v>2.6919918674412038E-2</c:v>
                </c:pt>
                <c:pt idx="15">
                  <c:v>1.8493032537512648E-2</c:v>
                </c:pt>
                <c:pt idx="16">
                  <c:v>1.3026074709065034E-2</c:v>
                </c:pt>
                <c:pt idx="17">
                  <c:v>1.2704059643336599E-2</c:v>
                </c:pt>
                <c:pt idx="18">
                  <c:v>1.2390005049574751E-2</c:v>
                </c:pt>
                <c:pt idx="19">
                  <c:v>8.7272398993551679E-3</c:v>
                </c:pt>
                <c:pt idx="20">
                  <c:v>6.3824718223107445E-3</c:v>
                </c:pt>
                <c:pt idx="21">
                  <c:v>4.6676781012517472E-3</c:v>
                </c:pt>
                <c:pt idx="22">
                  <c:v>3.6340465954397996E-3</c:v>
                </c:pt>
                <c:pt idx="23">
                  <c:v>2.8293070711722865E-3</c:v>
                </c:pt>
                <c:pt idx="24">
                  <c:v>2.2027726647838213E-3</c:v>
                </c:pt>
                <c:pt idx="25">
                  <c:v>1.714980838297049E-3</c:v>
                </c:pt>
                <c:pt idx="26">
                  <c:v>1.3352078145634212E-3</c:v>
                </c:pt>
                <c:pt idx="27">
                  <c:v>1.0395334269982293E-3</c:v>
                </c:pt>
                <c:pt idx="28">
                  <c:v>6.460835545228649E-4</c:v>
                </c:pt>
                <c:pt idx="29">
                  <c:v>6.3011184831646941E-4</c:v>
                </c:pt>
                <c:pt idx="30">
                  <c:v>6.1453497556057429E-4</c:v>
                </c:pt>
                <c:pt idx="31">
                  <c:v>3.3700910134753625E-4</c:v>
                </c:pt>
                <c:pt idx="32">
                  <c:v>1.8024599076262965E-4</c:v>
                </c:pt>
                <c:pt idx="33">
                  <c:v>7.5054924194418657E-5</c:v>
                </c:pt>
                <c:pt idx="34">
                  <c:v>4.0142385232160566E-5</c:v>
                </c:pt>
                <c:pt idx="35">
                  <c:v>2.1469758439207319E-5</c:v>
                </c:pt>
                <c:pt idx="36">
                  <c:v>1.1482888342883466E-5</c:v>
                </c:pt>
                <c:pt idx="37">
                  <c:v>6.1415094663727849E-6</c:v>
                </c:pt>
                <c:pt idx="38">
                  <c:v>3.2847257065703733E-6</c:v>
                </c:pt>
                <c:pt idx="39">
                  <c:v>1.7568031159897474E-6</c:v>
                </c:pt>
                <c:pt idx="40">
                  <c:v>9.3960880270084642E-7</c:v>
                </c:pt>
                <c:pt idx="41">
                  <c:v>5.0254049191820307E-7</c:v>
                </c:pt>
                <c:pt idx="42">
                  <c:v>2.6877882081506604E-7</c:v>
                </c:pt>
                <c:pt idx="43">
                  <c:v>1.437536988173599E-7</c:v>
                </c:pt>
                <c:pt idx="44">
                  <c:v>7.6885246616551506E-8</c:v>
                </c:pt>
                <c:pt idx="45">
                  <c:v>4.1121315109939158E-8</c:v>
                </c:pt>
                <c:pt idx="46">
                  <c:v>2.1993329419936952E-8</c:v>
                </c:pt>
                <c:pt idx="47">
                  <c:v>1.1762915113017629E-8</c:v>
                </c:pt>
                <c:pt idx="48">
                  <c:v>6.2912790198390604E-9</c:v>
                </c:pt>
                <c:pt idx="49">
                  <c:v>3.3648284736549011E-9</c:v>
                </c:pt>
                <c:pt idx="50">
                  <c:v>1.7996452901572886E-9</c:v>
                </c:pt>
                <c:pt idx="51">
                  <c:v>9.6252251659871021E-10</c:v>
                </c:pt>
                <c:pt idx="52">
                  <c:v>5.1479566558282489E-10</c:v>
                </c:pt>
                <c:pt idx="53">
                  <c:v>2.7533337946145034E-10</c:v>
                </c:pt>
                <c:pt idx="54">
                  <c:v>1.4725933980006726E-10</c:v>
                </c:pt>
                <c:pt idx="55">
                  <c:v>7.8760204087016359E-11</c:v>
                </c:pt>
                <c:pt idx="56">
                  <c:v>4.212411760266233E-11</c:v>
                </c:pt>
                <c:pt idx="57">
                  <c:v>2.2529668433089339E-11</c:v>
                </c:pt>
                <c:pt idx="58">
                  <c:v>1.2049770739241873E-11</c:v>
                </c:pt>
                <c:pt idx="59">
                  <c:v>6.4447009195678269E-12</c:v>
                </c:pt>
                <c:pt idx="60">
                  <c:v>4.427281718105292E-12</c:v>
                </c:pt>
              </c:numCache>
            </c:numRef>
          </c:yVal>
          <c:smooth val="1"/>
          <c:extLst>
            <c:ext xmlns:c16="http://schemas.microsoft.com/office/drawing/2014/chart" uri="{C3380CC4-5D6E-409C-BE32-E72D297353CC}">
              <c16:uniqueId val="{00000006-4AE9-493A-910D-51F550EAEABA}"/>
            </c:ext>
          </c:extLst>
        </c:ser>
        <c:ser>
          <c:idx val="6"/>
          <c:order val="6"/>
          <c:tx>
            <c:v>MEL-C line</c:v>
          </c:tx>
          <c:spPr>
            <a:ln w="12700" cap="rnd">
              <a:solidFill>
                <a:schemeClr val="accent3"/>
              </a:solidFill>
              <a:prstDash val="sysDot"/>
              <a:round/>
            </a:ln>
            <a:effectLst/>
          </c:spPr>
          <c:marker>
            <c:symbol val="none"/>
          </c:marker>
          <c:xVal>
            <c:numRef>
              <c:f>'2-Ethyl hexanol'!$BI$5:$BI$103</c:f>
              <c:numCache>
                <c:formatCode>General</c:formatCode>
                <c:ptCount val="99"/>
                <c:pt idx="0">
                  <c:v>0</c:v>
                </c:pt>
                <c:pt idx="1">
                  <c:v>1</c:v>
                </c:pt>
                <c:pt idx="2">
                  <c:v>1.5</c:v>
                </c:pt>
                <c:pt idx="3">
                  <c:v>2</c:v>
                </c:pt>
                <c:pt idx="4">
                  <c:v>3</c:v>
                </c:pt>
                <c:pt idx="5">
                  <c:v>4</c:v>
                </c:pt>
                <c:pt idx="6">
                  <c:v>5</c:v>
                </c:pt>
                <c:pt idx="7">
                  <c:v>6</c:v>
                </c:pt>
                <c:pt idx="8">
                  <c:v>7</c:v>
                </c:pt>
                <c:pt idx="9">
                  <c:v>8</c:v>
                </c:pt>
                <c:pt idx="10">
                  <c:v>10</c:v>
                </c:pt>
                <c:pt idx="11">
                  <c:v>12</c:v>
                </c:pt>
                <c:pt idx="12">
                  <c:v>14</c:v>
                </c:pt>
                <c:pt idx="13">
                  <c:v>16</c:v>
                </c:pt>
                <c:pt idx="14">
                  <c:v>18</c:v>
                </c:pt>
                <c:pt idx="15">
                  <c:v>21</c:v>
                </c:pt>
                <c:pt idx="16">
                  <c:v>23.8</c:v>
                </c:pt>
                <c:pt idx="17">
                  <c:v>24</c:v>
                </c:pt>
                <c:pt idx="18">
                  <c:v>24.2</c:v>
                </c:pt>
                <c:pt idx="19">
                  <c:v>27</c:v>
                </c:pt>
                <c:pt idx="20">
                  <c:v>29.5</c:v>
                </c:pt>
                <c:pt idx="21">
                  <c:v>32</c:v>
                </c:pt>
                <c:pt idx="22">
                  <c:v>34</c:v>
                </c:pt>
                <c:pt idx="23">
                  <c:v>36</c:v>
                </c:pt>
                <c:pt idx="24">
                  <c:v>38</c:v>
                </c:pt>
                <c:pt idx="25">
                  <c:v>40</c:v>
                </c:pt>
                <c:pt idx="26">
                  <c:v>42</c:v>
                </c:pt>
                <c:pt idx="27">
                  <c:v>44</c:v>
                </c:pt>
                <c:pt idx="28">
                  <c:v>47.8</c:v>
                </c:pt>
                <c:pt idx="29">
                  <c:v>48</c:v>
                </c:pt>
                <c:pt idx="30">
                  <c:v>48.2</c:v>
                </c:pt>
                <c:pt idx="31">
                  <c:v>53</c:v>
                </c:pt>
                <c:pt idx="32">
                  <c:v>58</c:v>
                </c:pt>
                <c:pt idx="33">
                  <c:v>65</c:v>
                </c:pt>
                <c:pt idx="34">
                  <c:v>70</c:v>
                </c:pt>
                <c:pt idx="35">
                  <c:v>75</c:v>
                </c:pt>
                <c:pt idx="36">
                  <c:v>80</c:v>
                </c:pt>
                <c:pt idx="37">
                  <c:v>85</c:v>
                </c:pt>
                <c:pt idx="38">
                  <c:v>90</c:v>
                </c:pt>
                <c:pt idx="39">
                  <c:v>95</c:v>
                </c:pt>
                <c:pt idx="40">
                  <c:v>100</c:v>
                </c:pt>
                <c:pt idx="41">
                  <c:v>105</c:v>
                </c:pt>
                <c:pt idx="42">
                  <c:v>110</c:v>
                </c:pt>
                <c:pt idx="43">
                  <c:v>115</c:v>
                </c:pt>
                <c:pt idx="44">
                  <c:v>120</c:v>
                </c:pt>
                <c:pt idx="45">
                  <c:v>125</c:v>
                </c:pt>
                <c:pt idx="46">
                  <c:v>130</c:v>
                </c:pt>
                <c:pt idx="47">
                  <c:v>135</c:v>
                </c:pt>
                <c:pt idx="48">
                  <c:v>140</c:v>
                </c:pt>
                <c:pt idx="49">
                  <c:v>145</c:v>
                </c:pt>
                <c:pt idx="50">
                  <c:v>150</c:v>
                </c:pt>
                <c:pt idx="51">
                  <c:v>155</c:v>
                </c:pt>
                <c:pt idx="52">
                  <c:v>160</c:v>
                </c:pt>
                <c:pt idx="53">
                  <c:v>165</c:v>
                </c:pt>
                <c:pt idx="54">
                  <c:v>170</c:v>
                </c:pt>
                <c:pt idx="55">
                  <c:v>175</c:v>
                </c:pt>
                <c:pt idx="56">
                  <c:v>180</c:v>
                </c:pt>
                <c:pt idx="57">
                  <c:v>185</c:v>
                </c:pt>
                <c:pt idx="58">
                  <c:v>190</c:v>
                </c:pt>
                <c:pt idx="59">
                  <c:v>195</c:v>
                </c:pt>
                <c:pt idx="60">
                  <c:v>198</c:v>
                </c:pt>
              </c:numCache>
            </c:numRef>
          </c:xVal>
          <c:yVal>
            <c:numRef>
              <c:f>'2-Ethyl hexanol'!$BJ$5:$BJ$103</c:f>
              <c:numCache>
                <c:formatCode>0%</c:formatCode>
                <c:ptCount val="99"/>
                <c:pt idx="0">
                  <c:v>0.11323137826902679</c:v>
                </c:pt>
                <c:pt idx="1">
                  <c:v>0.12162283200579893</c:v>
                </c:pt>
                <c:pt idx="2">
                  <c:v>0.12574012358569542</c:v>
                </c:pt>
                <c:pt idx="3">
                  <c:v>0.12980599478766702</c:v>
                </c:pt>
                <c:pt idx="4">
                  <c:v>0.13778603677027479</c:v>
                </c:pt>
                <c:pt idx="5">
                  <c:v>0.14556799977671564</c:v>
                </c:pt>
                <c:pt idx="6">
                  <c:v>0.1531568004829777</c:v>
                </c:pt>
                <c:pt idx="7">
                  <c:v>0.16055723352431939</c:v>
                </c:pt>
                <c:pt idx="8">
                  <c:v>0.16777397452453957</c:v>
                </c:pt>
                <c:pt idx="9">
                  <c:v>0.17481158305005601</c:v>
                </c:pt>
                <c:pt idx="10">
                  <c:v>0.18836707786875218</c:v>
                </c:pt>
                <c:pt idx="11">
                  <c:v>0.20125798105924353</c:v>
                </c:pt>
                <c:pt idx="12">
                  <c:v>0.21351687586826426</c:v>
                </c:pt>
                <c:pt idx="13">
                  <c:v>0.22517474806836615</c:v>
                </c:pt>
                <c:pt idx="14">
                  <c:v>0.23626106427803811</c:v>
                </c:pt>
                <c:pt idx="15">
                  <c:v>0.25187979158902513</c:v>
                </c:pt>
                <c:pt idx="16">
                  <c:v>0.26543208256681061</c:v>
                </c:pt>
                <c:pt idx="17">
                  <c:v>0.26636409454229892</c:v>
                </c:pt>
                <c:pt idx="18">
                  <c:v>0.26729143304061714</c:v>
                </c:pt>
                <c:pt idx="19">
                  <c:v>0.27979636900775007</c:v>
                </c:pt>
                <c:pt idx="20">
                  <c:v>0.2902415948827185</c:v>
                </c:pt>
                <c:pt idx="21">
                  <c:v>0.30005066412808384</c:v>
                </c:pt>
                <c:pt idx="22">
                  <c:v>0.30746600353956349</c:v>
                </c:pt>
                <c:pt idx="23">
                  <c:v>0.31451778761358923</c:v>
                </c:pt>
                <c:pt idx="24">
                  <c:v>0.32122384054890052</c:v>
                </c:pt>
                <c:pt idx="25">
                  <c:v>0.32760111266885139</c:v>
                </c:pt>
                <c:pt idx="26">
                  <c:v>0.33366572326531013</c:v>
                </c:pt>
                <c:pt idx="27">
                  <c:v>0.33943300134203164</c:v>
                </c:pt>
                <c:pt idx="28">
                  <c:v>0.34962331127540502</c:v>
                </c:pt>
                <c:pt idx="29">
                  <c:v>0.35013315508606974</c:v>
                </c:pt>
                <c:pt idx="30">
                  <c:v>0.35064044233794323</c:v>
                </c:pt>
                <c:pt idx="31">
                  <c:v>0.36208075951367835</c:v>
                </c:pt>
                <c:pt idx="32">
                  <c:v>0.37261736608322926</c:v>
                </c:pt>
                <c:pt idx="33">
                  <c:v>0.38531161418778503</c:v>
                </c:pt>
                <c:pt idx="34">
                  <c:v>0.39310468447902802</c:v>
                </c:pt>
                <c:pt idx="35">
                  <c:v>0.399977402447321</c:v>
                </c:pt>
                <c:pt idx="36">
                  <c:v>0.40603846060623094</c:v>
                </c:pt>
                <c:pt idx="37">
                  <c:v>0.41138371501288212</c:v>
                </c:pt>
                <c:pt idx="38">
                  <c:v>0.41609770123817891</c:v>
                </c:pt>
                <c:pt idx="39">
                  <c:v>0.42025497130274991</c:v>
                </c:pt>
                <c:pt idx="40">
                  <c:v>0.42392127272234958</c:v>
                </c:pt>
                <c:pt idx="41">
                  <c:v>0.42715458830940067</c:v>
                </c:pt>
                <c:pt idx="42">
                  <c:v>0.43000605317521329</c:v>
                </c:pt>
                <c:pt idx="43">
                  <c:v>0.43252076343533341</c:v>
                </c:pt>
                <c:pt idx="44">
                  <c:v>0.43473848940775273</c:v>
                </c:pt>
                <c:pt idx="45">
                  <c:v>0.43669430458325847</c:v>
                </c:pt>
                <c:pt idx="46">
                  <c:v>0.43841914031513457</c:v>
                </c:pt>
                <c:pt idx="47">
                  <c:v>0.43994027500066918</c:v>
                </c:pt>
                <c:pt idx="48">
                  <c:v>0.44128176549090831</c:v>
                </c:pt>
                <c:pt idx="49">
                  <c:v>0.44246482755143152</c:v>
                </c:pt>
                <c:pt idx="50">
                  <c:v>0.44350817139116311</c:v>
                </c:pt>
                <c:pt idx="51">
                  <c:v>0.44442829756562979</c:v>
                </c:pt>
                <c:pt idx="52">
                  <c:v>0.44523975793439607</c:v>
                </c:pt>
                <c:pt idx="53">
                  <c:v>0.44595538579973748</c:v>
                </c:pt>
                <c:pt idx="54">
                  <c:v>0.4465864988662101</c:v>
                </c:pt>
                <c:pt idx="55">
                  <c:v>0.44714307823093685</c:v>
                </c:pt>
                <c:pt idx="56">
                  <c:v>0.44763392623535392</c:v>
                </c:pt>
                <c:pt idx="57">
                  <c:v>0.44806680567485396</c:v>
                </c:pt>
                <c:pt idx="58">
                  <c:v>0.44844856256793625</c:v>
                </c:pt>
                <c:pt idx="59">
                  <c:v>0.44878523442646606</c:v>
                </c:pt>
                <c:pt idx="60">
                  <c:v>0.44896783877949831</c:v>
                </c:pt>
              </c:numCache>
            </c:numRef>
          </c:yVal>
          <c:smooth val="1"/>
          <c:extLst>
            <c:ext xmlns:c16="http://schemas.microsoft.com/office/drawing/2014/chart" uri="{C3380CC4-5D6E-409C-BE32-E72D297353CC}">
              <c16:uniqueId val="{00000007-4AE9-493A-910D-51F550EAEABA}"/>
            </c:ext>
          </c:extLst>
        </c:ser>
        <c:ser>
          <c:idx val="7"/>
          <c:order val="7"/>
          <c:tx>
            <c:v>MEL-D line</c:v>
          </c:tx>
          <c:spPr>
            <a:ln w="12700" cap="rnd">
              <a:solidFill>
                <a:schemeClr val="accent4"/>
              </a:solidFill>
              <a:prstDash val="sysDot"/>
              <a:round/>
            </a:ln>
            <a:effectLst/>
          </c:spPr>
          <c:marker>
            <c:symbol val="none"/>
          </c:marker>
          <c:xVal>
            <c:numRef>
              <c:f>'2-Ethyl hexanol'!$BN$5:$BN$103</c:f>
              <c:numCache>
                <c:formatCode>General</c:formatCode>
                <c:ptCount val="99"/>
                <c:pt idx="0">
                  <c:v>0</c:v>
                </c:pt>
                <c:pt idx="1">
                  <c:v>1</c:v>
                </c:pt>
                <c:pt idx="2">
                  <c:v>1.5</c:v>
                </c:pt>
                <c:pt idx="3">
                  <c:v>2</c:v>
                </c:pt>
                <c:pt idx="4">
                  <c:v>3</c:v>
                </c:pt>
                <c:pt idx="5">
                  <c:v>4</c:v>
                </c:pt>
                <c:pt idx="6">
                  <c:v>5</c:v>
                </c:pt>
                <c:pt idx="7">
                  <c:v>6</c:v>
                </c:pt>
                <c:pt idx="8">
                  <c:v>7</c:v>
                </c:pt>
                <c:pt idx="9">
                  <c:v>8</c:v>
                </c:pt>
                <c:pt idx="10">
                  <c:v>10</c:v>
                </c:pt>
                <c:pt idx="11">
                  <c:v>12</c:v>
                </c:pt>
                <c:pt idx="12">
                  <c:v>14</c:v>
                </c:pt>
                <c:pt idx="13">
                  <c:v>16</c:v>
                </c:pt>
                <c:pt idx="14">
                  <c:v>18</c:v>
                </c:pt>
                <c:pt idx="15">
                  <c:v>21</c:v>
                </c:pt>
                <c:pt idx="16">
                  <c:v>23.8</c:v>
                </c:pt>
                <c:pt idx="17">
                  <c:v>24</c:v>
                </c:pt>
                <c:pt idx="18">
                  <c:v>24.2</c:v>
                </c:pt>
                <c:pt idx="19">
                  <c:v>27</c:v>
                </c:pt>
                <c:pt idx="20">
                  <c:v>29.5</c:v>
                </c:pt>
                <c:pt idx="21">
                  <c:v>32</c:v>
                </c:pt>
                <c:pt idx="22">
                  <c:v>34</c:v>
                </c:pt>
                <c:pt idx="23">
                  <c:v>36</c:v>
                </c:pt>
                <c:pt idx="24">
                  <c:v>38</c:v>
                </c:pt>
                <c:pt idx="25">
                  <c:v>40</c:v>
                </c:pt>
                <c:pt idx="26">
                  <c:v>42</c:v>
                </c:pt>
                <c:pt idx="27">
                  <c:v>44</c:v>
                </c:pt>
                <c:pt idx="28">
                  <c:v>47.8</c:v>
                </c:pt>
                <c:pt idx="29">
                  <c:v>48</c:v>
                </c:pt>
                <c:pt idx="30">
                  <c:v>48.2</c:v>
                </c:pt>
                <c:pt idx="31">
                  <c:v>53</c:v>
                </c:pt>
                <c:pt idx="32">
                  <c:v>58</c:v>
                </c:pt>
                <c:pt idx="33">
                  <c:v>65</c:v>
                </c:pt>
                <c:pt idx="34">
                  <c:v>70</c:v>
                </c:pt>
                <c:pt idx="35">
                  <c:v>75</c:v>
                </c:pt>
                <c:pt idx="36">
                  <c:v>80</c:v>
                </c:pt>
                <c:pt idx="37">
                  <c:v>85</c:v>
                </c:pt>
                <c:pt idx="38">
                  <c:v>90</c:v>
                </c:pt>
                <c:pt idx="39">
                  <c:v>95</c:v>
                </c:pt>
                <c:pt idx="40">
                  <c:v>100</c:v>
                </c:pt>
                <c:pt idx="41">
                  <c:v>105</c:v>
                </c:pt>
                <c:pt idx="42">
                  <c:v>110</c:v>
                </c:pt>
                <c:pt idx="43">
                  <c:v>115</c:v>
                </c:pt>
                <c:pt idx="44">
                  <c:v>120</c:v>
                </c:pt>
                <c:pt idx="45">
                  <c:v>125</c:v>
                </c:pt>
                <c:pt idx="46">
                  <c:v>130</c:v>
                </c:pt>
                <c:pt idx="47">
                  <c:v>135</c:v>
                </c:pt>
                <c:pt idx="48">
                  <c:v>140</c:v>
                </c:pt>
                <c:pt idx="49">
                  <c:v>145</c:v>
                </c:pt>
                <c:pt idx="50">
                  <c:v>150</c:v>
                </c:pt>
                <c:pt idx="51">
                  <c:v>155</c:v>
                </c:pt>
                <c:pt idx="52">
                  <c:v>160</c:v>
                </c:pt>
                <c:pt idx="53">
                  <c:v>165</c:v>
                </c:pt>
                <c:pt idx="54">
                  <c:v>170</c:v>
                </c:pt>
                <c:pt idx="55">
                  <c:v>175</c:v>
                </c:pt>
                <c:pt idx="56">
                  <c:v>180</c:v>
                </c:pt>
                <c:pt idx="57">
                  <c:v>185</c:v>
                </c:pt>
                <c:pt idx="58">
                  <c:v>190</c:v>
                </c:pt>
                <c:pt idx="59">
                  <c:v>195</c:v>
                </c:pt>
                <c:pt idx="60">
                  <c:v>198</c:v>
                </c:pt>
              </c:numCache>
            </c:numRef>
          </c:xVal>
          <c:yVal>
            <c:numRef>
              <c:f>'2-Ethyl hexanol'!$BO$5:$BO$103</c:f>
              <c:numCache>
                <c:formatCode>0%</c:formatCode>
                <c:ptCount val="99"/>
                <c:pt idx="0">
                  <c:v>0.14917412813462794</c:v>
                </c:pt>
                <c:pt idx="1">
                  <c:v>0.18204254322541513</c:v>
                </c:pt>
                <c:pt idx="2">
                  <c:v>0.19709746357022451</c:v>
                </c:pt>
                <c:pt idx="3">
                  <c:v>0.21130584277865094</c:v>
                </c:pt>
                <c:pt idx="4">
                  <c:v>0.23738235850287248</c:v>
                </c:pt>
                <c:pt idx="5">
                  <c:v>0.2606413350308508</c:v>
                </c:pt>
                <c:pt idx="6">
                  <c:v>0.28140870190336553</c:v>
                </c:pt>
                <c:pt idx="7">
                  <c:v>0.29997216658243508</c:v>
                </c:pt>
                <c:pt idx="8">
                  <c:v>0.31658570836831051</c:v>
                </c:pt>
                <c:pt idx="9">
                  <c:v>0.33147354369799004</c:v>
                </c:pt>
                <c:pt idx="10">
                  <c:v>0.35684072805949074</c:v>
                </c:pt>
                <c:pt idx="11">
                  <c:v>0.37739524343745834</c:v>
                </c:pt>
                <c:pt idx="12">
                  <c:v>0.39416756660316116</c:v>
                </c:pt>
                <c:pt idx="13">
                  <c:v>0.4079615097887484</c:v>
                </c:pt>
                <c:pt idx="14">
                  <c:v>0.41940434887796141</c:v>
                </c:pt>
                <c:pt idx="15">
                  <c:v>0.43320168338670045</c:v>
                </c:pt>
                <c:pt idx="16">
                  <c:v>0.44336565196085215</c:v>
                </c:pt>
                <c:pt idx="17">
                  <c:v>0.44401202253873062</c:v>
                </c:pt>
                <c:pt idx="18">
                  <c:v>0.44464898150655557</c:v>
                </c:pt>
                <c:pt idx="19">
                  <c:v>0.45268358419576699</c:v>
                </c:pt>
                <c:pt idx="20">
                  <c:v>0.45870634637909047</c:v>
                </c:pt>
                <c:pt idx="21">
                  <c:v>0.46389839826921853</c:v>
                </c:pt>
                <c:pt idx="22">
                  <c:v>0.46757661518905802</c:v>
                </c:pt>
                <c:pt idx="23">
                  <c:v>0.47090970757680684</c:v>
                </c:pt>
                <c:pt idx="24">
                  <c:v>0.47395342061604384</c:v>
                </c:pt>
                <c:pt idx="25">
                  <c:v>0.47675205770432683</c:v>
                </c:pt>
                <c:pt idx="26">
                  <c:v>0.47934097522321323</c:v>
                </c:pt>
                <c:pt idx="27">
                  <c:v>0.48174852651184141</c:v>
                </c:pt>
                <c:pt idx="28">
                  <c:v>0.48590161621578498</c:v>
                </c:pt>
                <c:pt idx="29">
                  <c:v>0.48610668503094734</c:v>
                </c:pt>
                <c:pt idx="30">
                  <c:v>0.48631050833251599</c:v>
                </c:pt>
                <c:pt idx="31">
                  <c:v>0.4908603542165807</c:v>
                </c:pt>
                <c:pt idx="32">
                  <c:v>0.49500171465779497</c:v>
                </c:pt>
                <c:pt idx="33">
                  <c:v>0.49998059557482344</c:v>
                </c:pt>
                <c:pt idx="34">
                  <c:v>0.50305333698708188</c:v>
                </c:pt>
                <c:pt idx="35">
                  <c:v>0.50578461937482022</c:v>
                </c:pt>
                <c:pt idx="36">
                  <c:v>0.50821654716864229</c:v>
                </c:pt>
                <c:pt idx="37">
                  <c:v>0.51038407420642673</c:v>
                </c:pt>
                <c:pt idx="38">
                  <c:v>0.51231701672445518</c:v>
                </c:pt>
                <c:pt idx="39">
                  <c:v>0.51404126720557919</c:v>
                </c:pt>
                <c:pt idx="40">
                  <c:v>0.51557956666267546</c:v>
                </c:pt>
                <c:pt idx="41">
                  <c:v>0.51695202803953755</c:v>
                </c:pt>
                <c:pt idx="42">
                  <c:v>0.51817651507599272</c:v>
                </c:pt>
                <c:pt idx="43">
                  <c:v>0.51926893361013016</c:v>
                </c:pt>
                <c:pt idx="44">
                  <c:v>0.52024346683687561</c:v>
                </c:pt>
                <c:pt idx="45">
                  <c:v>0.52111277232359132</c:v>
                </c:pt>
                <c:pt idx="46">
                  <c:v>0.52188815115146081</c:v>
                </c:pt>
                <c:pt idx="47">
                  <c:v>0.52257969549109984</c:v>
                </c:pt>
                <c:pt idx="48">
                  <c:v>0.5231964186721878</c:v>
                </c:pt>
                <c:pt idx="49">
                  <c:v>0.52374637053479889</c:v>
                </c:pt>
                <c:pt idx="50">
                  <c:v>0.52423674010718346</c:v>
                </c:pt>
                <c:pt idx="51">
                  <c:v>0.52467394720103777</c:v>
                </c:pt>
                <c:pt idx="52">
                  <c:v>0.52506372422190939</c:v>
                </c:pt>
                <c:pt idx="53">
                  <c:v>0.52541118928979147</c:v>
                </c:pt>
                <c:pt idx="54">
                  <c:v>0.52572091161552525</c:v>
                </c:pt>
                <c:pt idx="55">
                  <c:v>0.52599696996174361</c:v>
                </c:pt>
                <c:pt idx="56">
                  <c:v>0.52624300492134479</c:v>
                </c:pt>
                <c:pt idx="57">
                  <c:v>0.526462265665403</c:v>
                </c:pt>
                <c:pt idx="58">
                  <c:v>0.52665765174221979</c:v>
                </c:pt>
                <c:pt idx="59">
                  <c:v>0.52683175044754815</c:v>
                </c:pt>
                <c:pt idx="60">
                  <c:v>0.52692696273022632</c:v>
                </c:pt>
              </c:numCache>
            </c:numRef>
          </c:yVal>
          <c:smooth val="1"/>
          <c:extLst>
            <c:ext xmlns:c16="http://schemas.microsoft.com/office/drawing/2014/chart" uri="{C3380CC4-5D6E-409C-BE32-E72D297353CC}">
              <c16:uniqueId val="{00000008-4AE9-493A-910D-51F550EAEABA}"/>
            </c:ext>
          </c:extLst>
        </c:ser>
        <c:dLbls>
          <c:showLegendKey val="0"/>
          <c:showVal val="0"/>
          <c:showCatName val="0"/>
          <c:showSerName val="0"/>
          <c:showPercent val="0"/>
          <c:showBubbleSize val="0"/>
        </c:dLbls>
        <c:axId val="1905963280"/>
        <c:axId val="1905969936"/>
      </c:scatterChart>
      <c:valAx>
        <c:axId val="1905963280"/>
        <c:scaling>
          <c:orientation val="minMax"/>
          <c:max val="2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time (h)</a:t>
                </a:r>
              </a:p>
            </c:rich>
          </c:tx>
          <c:layout>
            <c:manualLayout>
              <c:xMode val="edge"/>
              <c:yMode val="edge"/>
              <c:x val="0.44957698540009283"/>
              <c:y val="0.9412751290704046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5969936"/>
        <c:crosses val="autoZero"/>
        <c:crossBetween val="midCat"/>
      </c:valAx>
      <c:valAx>
        <c:axId val="1905969936"/>
        <c:scaling>
          <c:orientation val="minMax"/>
          <c:max val="0.60000000000000009"/>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Relative amount</a:t>
                </a:r>
                <a:r>
                  <a:rPr lang="nl-BE" baseline="0"/>
                  <a:t> of total MEL</a:t>
                </a:r>
                <a:endParaRPr lang="nl-BE"/>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5963280"/>
        <c:crosses val="autoZero"/>
        <c:crossBetween val="midCat"/>
      </c:valAx>
      <c:spPr>
        <a:noFill/>
        <a:ln>
          <a:noFill/>
        </a:ln>
        <a:effectLst/>
      </c:spPr>
    </c:plotArea>
    <c:legend>
      <c:legendPos val="b"/>
      <c:legendEntry>
        <c:idx val="4"/>
        <c:delete val="1"/>
      </c:legendEntry>
      <c:legendEntry>
        <c:idx val="5"/>
        <c:delete val="1"/>
      </c:legendEntry>
      <c:legendEntry>
        <c:idx val="6"/>
        <c:delete val="1"/>
      </c:legendEntry>
      <c:legendEntry>
        <c:idx val="7"/>
        <c:delete val="1"/>
      </c:legendEntry>
      <c:legendEntry>
        <c:idx val="8"/>
        <c:delete val="1"/>
      </c:legendEntry>
      <c:layout>
        <c:manualLayout>
          <c:xMode val="edge"/>
          <c:yMode val="edge"/>
          <c:x val="0.24345699944441251"/>
          <c:y val="2.6632728601232534E-2"/>
          <c:w val="0.54135190338049854"/>
          <c:h val="7.5931373962870044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838361466450635E-2"/>
          <c:y val="9.2347831521059853E-2"/>
          <c:w val="0.89645140014168345"/>
          <c:h val="0.80908996952304046"/>
        </c:manualLayout>
      </c:layout>
      <c:scatterChart>
        <c:scatterStyle val="lineMarker"/>
        <c:varyColors val="0"/>
        <c:ser>
          <c:idx val="0"/>
          <c:order val="0"/>
          <c:tx>
            <c:v>MEL-A</c:v>
          </c:tx>
          <c:spPr>
            <a:ln w="19050" cap="rnd">
              <a:noFill/>
              <a:round/>
            </a:ln>
            <a:effectLst/>
          </c:spPr>
          <c:marker>
            <c:symbol val="square"/>
            <c:size val="4"/>
            <c:spPr>
              <a:solidFill>
                <a:schemeClr val="accent1"/>
              </a:solidFill>
              <a:ln w="9525">
                <a:solidFill>
                  <a:schemeClr val="accent1"/>
                </a:solidFill>
              </a:ln>
              <a:effectLst/>
            </c:spPr>
          </c:marker>
          <c:errBars>
            <c:errDir val="y"/>
            <c:errBarType val="both"/>
            <c:errValType val="cust"/>
            <c:noEndCap val="0"/>
            <c:plus>
              <c:numRef>
                <c:f>Toluene!$U$4:$U$48</c:f>
                <c:numCache>
                  <c:formatCode>General</c:formatCode>
                  <c:ptCount val="45"/>
                  <c:pt idx="0">
                    <c:v>1.9124170484253637E-2</c:v>
                  </c:pt>
                  <c:pt idx="1">
                    <c:v>2.1458731416352808E-2</c:v>
                  </c:pt>
                  <c:pt idx="2">
                    <c:v>1.9671317095076919E-2</c:v>
                  </c:pt>
                  <c:pt idx="3">
                    <c:v>2.0221070056887468E-2</c:v>
                  </c:pt>
                  <c:pt idx="4">
                    <c:v>1.7187805739046762E-2</c:v>
                  </c:pt>
                  <c:pt idx="5">
                    <c:v>1.8600627729776442E-2</c:v>
                  </c:pt>
                  <c:pt idx="6">
                    <c:v>1.768754220997024E-2</c:v>
                  </c:pt>
                  <c:pt idx="7">
                    <c:v>1.5977912244744628E-2</c:v>
                  </c:pt>
                  <c:pt idx="8">
                    <c:v>1.7479408260623847E-2</c:v>
                  </c:pt>
                  <c:pt idx="9">
                    <c:v>1.6253331942871881E-2</c:v>
                  </c:pt>
                  <c:pt idx="10">
                    <c:v>1.6590837252360994E-2</c:v>
                  </c:pt>
                  <c:pt idx="11">
                    <c:v>1.7318958166796274E-2</c:v>
                  </c:pt>
                  <c:pt idx="12">
                    <c:v>1.9654331761678041E-2</c:v>
                  </c:pt>
                  <c:pt idx="13">
                    <c:v>1.6338697658527135E-2</c:v>
                  </c:pt>
                  <c:pt idx="15">
                    <c:v>1.9124170484253637E-2</c:v>
                  </c:pt>
                  <c:pt idx="16">
                    <c:v>2.31554119977069E-2</c:v>
                  </c:pt>
                  <c:pt idx="17">
                    <c:v>2.540040174312282E-2</c:v>
                  </c:pt>
                  <c:pt idx="18">
                    <c:v>2.4872333703269169E-2</c:v>
                  </c:pt>
                  <c:pt idx="19">
                    <c:v>2.1473732346965053E-2</c:v>
                  </c:pt>
                  <c:pt idx="20">
                    <c:v>2.1866368921292612E-2</c:v>
                  </c:pt>
                  <c:pt idx="21">
                    <c:v>2.0343619023298516E-2</c:v>
                  </c:pt>
                  <c:pt idx="22">
                    <c:v>1.6467170620991196E-2</c:v>
                  </c:pt>
                  <c:pt idx="23">
                    <c:v>1.8890689108223998E-2</c:v>
                  </c:pt>
                  <c:pt idx="24">
                    <c:v>1.7629080683122026E-2</c:v>
                  </c:pt>
                  <c:pt idx="25">
                    <c:v>1.8664599403617678E-2</c:v>
                  </c:pt>
                  <c:pt idx="26">
                    <c:v>1.680257109196653E-2</c:v>
                  </c:pt>
                  <c:pt idx="27">
                    <c:v>2.0207612513776421E-2</c:v>
                  </c:pt>
                </c:numCache>
              </c:numRef>
            </c:plus>
            <c:minus>
              <c:numRef>
                <c:f>Toluene!$U$4:$U$48</c:f>
                <c:numCache>
                  <c:formatCode>General</c:formatCode>
                  <c:ptCount val="45"/>
                  <c:pt idx="0">
                    <c:v>1.9124170484253637E-2</c:v>
                  </c:pt>
                  <c:pt idx="1">
                    <c:v>2.1458731416352808E-2</c:v>
                  </c:pt>
                  <c:pt idx="2">
                    <c:v>1.9671317095076919E-2</c:v>
                  </c:pt>
                  <c:pt idx="3">
                    <c:v>2.0221070056887468E-2</c:v>
                  </c:pt>
                  <c:pt idx="4">
                    <c:v>1.7187805739046762E-2</c:v>
                  </c:pt>
                  <c:pt idx="5">
                    <c:v>1.8600627729776442E-2</c:v>
                  </c:pt>
                  <c:pt idx="6">
                    <c:v>1.768754220997024E-2</c:v>
                  </c:pt>
                  <c:pt idx="7">
                    <c:v>1.5977912244744628E-2</c:v>
                  </c:pt>
                  <c:pt idx="8">
                    <c:v>1.7479408260623847E-2</c:v>
                  </c:pt>
                  <c:pt idx="9">
                    <c:v>1.6253331942871881E-2</c:v>
                  </c:pt>
                  <c:pt idx="10">
                    <c:v>1.6590837252360994E-2</c:v>
                  </c:pt>
                  <c:pt idx="11">
                    <c:v>1.7318958166796274E-2</c:v>
                  </c:pt>
                  <c:pt idx="12">
                    <c:v>1.9654331761678041E-2</c:v>
                  </c:pt>
                  <c:pt idx="13">
                    <c:v>1.6338697658527135E-2</c:v>
                  </c:pt>
                  <c:pt idx="15">
                    <c:v>1.9124170484253637E-2</c:v>
                  </c:pt>
                  <c:pt idx="16">
                    <c:v>2.31554119977069E-2</c:v>
                  </c:pt>
                  <c:pt idx="17">
                    <c:v>2.540040174312282E-2</c:v>
                  </c:pt>
                  <c:pt idx="18">
                    <c:v>2.4872333703269169E-2</c:v>
                  </c:pt>
                  <c:pt idx="19">
                    <c:v>2.1473732346965053E-2</c:v>
                  </c:pt>
                  <c:pt idx="20">
                    <c:v>2.1866368921292612E-2</c:v>
                  </c:pt>
                  <c:pt idx="21">
                    <c:v>2.0343619023298516E-2</c:v>
                  </c:pt>
                  <c:pt idx="22">
                    <c:v>1.6467170620991196E-2</c:v>
                  </c:pt>
                  <c:pt idx="23">
                    <c:v>1.8890689108223998E-2</c:v>
                  </c:pt>
                  <c:pt idx="24">
                    <c:v>1.7629080683122026E-2</c:v>
                  </c:pt>
                  <c:pt idx="25">
                    <c:v>1.8664599403617678E-2</c:v>
                  </c:pt>
                  <c:pt idx="26">
                    <c:v>1.680257109196653E-2</c:v>
                  </c:pt>
                  <c:pt idx="27">
                    <c:v>2.0207612513776421E-2</c:v>
                  </c:pt>
                </c:numCache>
              </c:numRef>
            </c:minus>
            <c:spPr>
              <a:noFill/>
              <a:ln w="9525" cap="flat" cmpd="sng" algn="ctr">
                <a:solidFill>
                  <a:schemeClr val="tx1">
                    <a:lumMod val="65000"/>
                    <a:lumOff val="35000"/>
                  </a:schemeClr>
                </a:solidFill>
                <a:round/>
              </a:ln>
              <a:effectLst/>
            </c:spPr>
          </c:errBars>
          <c:xVal>
            <c:numRef>
              <c:f>Toluene!$B$4:$B$52</c:f>
              <c:numCache>
                <c:formatCode>General</c:formatCode>
                <c:ptCount val="49"/>
                <c:pt idx="0">
                  <c:v>0</c:v>
                </c:pt>
                <c:pt idx="1">
                  <c:v>1</c:v>
                </c:pt>
                <c:pt idx="2">
                  <c:v>18</c:v>
                </c:pt>
                <c:pt idx="3">
                  <c:v>20</c:v>
                </c:pt>
                <c:pt idx="4" formatCode="0.00">
                  <c:v>22.25</c:v>
                </c:pt>
                <c:pt idx="5" formatCode="0.00">
                  <c:v>23</c:v>
                </c:pt>
                <c:pt idx="6">
                  <c:v>24</c:v>
                </c:pt>
                <c:pt idx="7">
                  <c:v>25</c:v>
                </c:pt>
                <c:pt idx="8">
                  <c:v>42</c:v>
                </c:pt>
                <c:pt idx="9">
                  <c:v>44</c:v>
                </c:pt>
                <c:pt idx="10">
                  <c:v>46</c:v>
                </c:pt>
                <c:pt idx="11">
                  <c:v>48</c:v>
                </c:pt>
                <c:pt idx="12">
                  <c:v>138</c:v>
                </c:pt>
                <c:pt idx="13">
                  <c:v>142</c:v>
                </c:pt>
                <c:pt idx="15">
                  <c:v>0</c:v>
                </c:pt>
                <c:pt idx="16">
                  <c:v>0.75</c:v>
                </c:pt>
                <c:pt idx="17">
                  <c:v>1.5</c:v>
                </c:pt>
                <c:pt idx="18">
                  <c:v>2.5</c:v>
                </c:pt>
                <c:pt idx="19" formatCode="0">
                  <c:v>4</c:v>
                </c:pt>
                <c:pt idx="20">
                  <c:v>5</c:v>
                </c:pt>
                <c:pt idx="21">
                  <c:v>6</c:v>
                </c:pt>
                <c:pt idx="22">
                  <c:v>23</c:v>
                </c:pt>
                <c:pt idx="23">
                  <c:v>25</c:v>
                </c:pt>
                <c:pt idx="24">
                  <c:v>27</c:v>
                </c:pt>
                <c:pt idx="25">
                  <c:v>29</c:v>
                </c:pt>
                <c:pt idx="26">
                  <c:v>119</c:v>
                </c:pt>
                <c:pt idx="27">
                  <c:v>123</c:v>
                </c:pt>
              </c:numCache>
            </c:numRef>
          </c:xVal>
          <c:yVal>
            <c:numRef>
              <c:f>Toluene!$T$4:$T$52</c:f>
              <c:numCache>
                <c:formatCode>0.00%</c:formatCode>
                <c:ptCount val="49"/>
                <c:pt idx="0">
                  <c:v>0.47096467384162916</c:v>
                </c:pt>
                <c:pt idx="1">
                  <c:v>0.47503540633684543</c:v>
                </c:pt>
                <c:pt idx="2">
                  <c:v>0.44193616268094932</c:v>
                </c:pt>
                <c:pt idx="3">
                  <c:v>0.43801393509256364</c:v>
                </c:pt>
                <c:pt idx="4">
                  <c:v>0.43038271451941995</c:v>
                </c:pt>
                <c:pt idx="5">
                  <c:v>0.43165938337379167</c:v>
                </c:pt>
                <c:pt idx="6">
                  <c:v>0.43096951771977526</c:v>
                </c:pt>
                <c:pt idx="7">
                  <c:v>0.42635024495971524</c:v>
                </c:pt>
                <c:pt idx="8">
                  <c:v>0.4176681764550817</c:v>
                </c:pt>
                <c:pt idx="9">
                  <c:v>0.41436889209157179</c:v>
                </c:pt>
                <c:pt idx="10">
                  <c:v>0.41277559118208751</c:v>
                </c:pt>
                <c:pt idx="11">
                  <c:v>0.41169561298370833</c:v>
                </c:pt>
                <c:pt idx="12">
                  <c:v>0.37159133681446926</c:v>
                </c:pt>
                <c:pt idx="13">
                  <c:v>0.37157112806528286</c:v>
                </c:pt>
                <c:pt idx="15">
                  <c:v>0.47096467384162916</c:v>
                </c:pt>
                <c:pt idx="16">
                  <c:v>0.47405290593897342</c:v>
                </c:pt>
                <c:pt idx="17">
                  <c:v>0.47859400670519819</c:v>
                </c:pt>
                <c:pt idx="18">
                  <c:v>0.47342792624433805</c:v>
                </c:pt>
                <c:pt idx="19">
                  <c:v>0.46917412364657379</c:v>
                </c:pt>
                <c:pt idx="20">
                  <c:v>0.46480037540458602</c:v>
                </c:pt>
                <c:pt idx="21">
                  <c:v>0.46190901372109433</c:v>
                </c:pt>
                <c:pt idx="22">
                  <c:v>0.42550837416980419</c:v>
                </c:pt>
                <c:pt idx="23">
                  <c:v>0.42742477166831228</c:v>
                </c:pt>
                <c:pt idx="24">
                  <c:v>0.41792256199645672</c:v>
                </c:pt>
                <c:pt idx="25">
                  <c:v>0.41719770066366213</c:v>
                </c:pt>
                <c:pt idx="26">
                  <c:v>0.37045941754128664</c:v>
                </c:pt>
                <c:pt idx="27">
                  <c:v>0.36760044945328957</c:v>
                </c:pt>
              </c:numCache>
            </c:numRef>
          </c:yVal>
          <c:smooth val="0"/>
          <c:extLst>
            <c:ext xmlns:c16="http://schemas.microsoft.com/office/drawing/2014/chart" uri="{C3380CC4-5D6E-409C-BE32-E72D297353CC}">
              <c16:uniqueId val="{00000000-1040-45A4-97E0-4E68295CE82C}"/>
            </c:ext>
          </c:extLst>
        </c:ser>
        <c:ser>
          <c:idx val="1"/>
          <c:order val="1"/>
          <c:tx>
            <c:v>MEL-B</c:v>
          </c:tx>
          <c:spPr>
            <a:ln w="19050" cap="rnd">
              <a:noFill/>
              <a:round/>
            </a:ln>
            <a:effectLst/>
          </c:spPr>
          <c:marker>
            <c:symbol val="diamond"/>
            <c:size val="5"/>
            <c:spPr>
              <a:solidFill>
                <a:schemeClr val="accent2"/>
              </a:solidFill>
              <a:ln w="9525">
                <a:solidFill>
                  <a:schemeClr val="accent2"/>
                </a:solidFill>
              </a:ln>
              <a:effectLst/>
            </c:spPr>
          </c:marker>
          <c:errBars>
            <c:errDir val="y"/>
            <c:errBarType val="both"/>
            <c:errValType val="cust"/>
            <c:noEndCap val="0"/>
            <c:plus>
              <c:numRef>
                <c:f>Toluene!$W$4:$W$48</c:f>
                <c:numCache>
                  <c:formatCode>General</c:formatCode>
                  <c:ptCount val="45"/>
                  <c:pt idx="0">
                    <c:v>1.1529869277949759E-2</c:v>
                  </c:pt>
                  <c:pt idx="1">
                    <c:v>1.2560477246373433E-2</c:v>
                  </c:pt>
                  <c:pt idx="2">
                    <c:v>7.8076912514557194E-3</c:v>
                  </c:pt>
                  <c:pt idx="3">
                    <c:v>7.9697563391357782E-3</c:v>
                  </c:pt>
                  <c:pt idx="4">
                    <c:v>6.7785890103331135E-3</c:v>
                  </c:pt>
                  <c:pt idx="5">
                    <c:v>7.3231274791931682E-3</c:v>
                  </c:pt>
                  <c:pt idx="6">
                    <c:v>6.9359171134714724E-3</c:v>
                  </c:pt>
                  <c:pt idx="7">
                    <c:v>6.3042501811549053E-3</c:v>
                  </c:pt>
                  <c:pt idx="8">
                    <c:v>8.2244228145516973E-3</c:v>
                  </c:pt>
                  <c:pt idx="9">
                    <c:v>7.400047296098158E-3</c:v>
                  </c:pt>
                  <c:pt idx="10">
                    <c:v>8.2279201983741744E-3</c:v>
                  </c:pt>
                  <c:pt idx="11">
                    <c:v>8.2639168629223183E-3</c:v>
                  </c:pt>
                  <c:pt idx="12">
                    <c:v>2.238930706213145E-2</c:v>
                  </c:pt>
                  <c:pt idx="13">
                    <c:v>1.9296569192519732E-2</c:v>
                  </c:pt>
                  <c:pt idx="15">
                    <c:v>1.1529869277949759E-2</c:v>
                  </c:pt>
                  <c:pt idx="16">
                    <c:v>1.3629947957381962E-2</c:v>
                  </c:pt>
                  <c:pt idx="17">
                    <c:v>1.4238525672993978E-2</c:v>
                  </c:pt>
                  <c:pt idx="18">
                    <c:v>1.371473974453217E-2</c:v>
                  </c:pt>
                  <c:pt idx="19">
                    <c:v>1.11994703675463E-2</c:v>
                  </c:pt>
                  <c:pt idx="20">
                    <c:v>1.1114412989152677E-2</c:v>
                  </c:pt>
                  <c:pt idx="21">
                    <c:v>1.0053497644165313E-2</c:v>
                  </c:pt>
                  <c:pt idx="22">
                    <c:v>6.5782050839851367E-3</c:v>
                  </c:pt>
                  <c:pt idx="23">
                    <c:v>7.8009373223691955E-3</c:v>
                  </c:pt>
                  <c:pt idx="24">
                    <c:v>7.4023732202490831E-3</c:v>
                  </c:pt>
                  <c:pt idx="25">
                    <c:v>8.1773112469504406E-3</c:v>
                  </c:pt>
                  <c:pt idx="26">
                    <c:v>1.978530208739291E-2</c:v>
                  </c:pt>
                  <c:pt idx="27">
                    <c:v>2.3140604121888907E-2</c:v>
                  </c:pt>
                </c:numCache>
              </c:numRef>
            </c:plus>
            <c:minus>
              <c:numRef>
                <c:f>Toluene!$W$4:$W$48</c:f>
                <c:numCache>
                  <c:formatCode>General</c:formatCode>
                  <c:ptCount val="45"/>
                  <c:pt idx="0">
                    <c:v>1.1529869277949759E-2</c:v>
                  </c:pt>
                  <c:pt idx="1">
                    <c:v>1.2560477246373433E-2</c:v>
                  </c:pt>
                  <c:pt idx="2">
                    <c:v>7.8076912514557194E-3</c:v>
                  </c:pt>
                  <c:pt idx="3">
                    <c:v>7.9697563391357782E-3</c:v>
                  </c:pt>
                  <c:pt idx="4">
                    <c:v>6.7785890103331135E-3</c:v>
                  </c:pt>
                  <c:pt idx="5">
                    <c:v>7.3231274791931682E-3</c:v>
                  </c:pt>
                  <c:pt idx="6">
                    <c:v>6.9359171134714724E-3</c:v>
                  </c:pt>
                  <c:pt idx="7">
                    <c:v>6.3042501811549053E-3</c:v>
                  </c:pt>
                  <c:pt idx="8">
                    <c:v>8.2244228145516973E-3</c:v>
                  </c:pt>
                  <c:pt idx="9">
                    <c:v>7.400047296098158E-3</c:v>
                  </c:pt>
                  <c:pt idx="10">
                    <c:v>8.2279201983741744E-3</c:v>
                  </c:pt>
                  <c:pt idx="11">
                    <c:v>8.2639168629223183E-3</c:v>
                  </c:pt>
                  <c:pt idx="12">
                    <c:v>2.238930706213145E-2</c:v>
                  </c:pt>
                  <c:pt idx="13">
                    <c:v>1.9296569192519732E-2</c:v>
                  </c:pt>
                  <c:pt idx="15">
                    <c:v>1.1529869277949759E-2</c:v>
                  </c:pt>
                  <c:pt idx="16">
                    <c:v>1.3629947957381962E-2</c:v>
                  </c:pt>
                  <c:pt idx="17">
                    <c:v>1.4238525672993978E-2</c:v>
                  </c:pt>
                  <c:pt idx="18">
                    <c:v>1.371473974453217E-2</c:v>
                  </c:pt>
                  <c:pt idx="19">
                    <c:v>1.11994703675463E-2</c:v>
                  </c:pt>
                  <c:pt idx="20">
                    <c:v>1.1114412989152677E-2</c:v>
                  </c:pt>
                  <c:pt idx="21">
                    <c:v>1.0053497644165313E-2</c:v>
                  </c:pt>
                  <c:pt idx="22">
                    <c:v>6.5782050839851367E-3</c:v>
                  </c:pt>
                  <c:pt idx="23">
                    <c:v>7.8009373223691955E-3</c:v>
                  </c:pt>
                  <c:pt idx="24">
                    <c:v>7.4023732202490831E-3</c:v>
                  </c:pt>
                  <c:pt idx="25">
                    <c:v>8.1773112469504406E-3</c:v>
                  </c:pt>
                  <c:pt idx="26">
                    <c:v>1.978530208739291E-2</c:v>
                  </c:pt>
                  <c:pt idx="27">
                    <c:v>2.3140604121888907E-2</c:v>
                  </c:pt>
                </c:numCache>
              </c:numRef>
            </c:minus>
            <c:spPr>
              <a:noFill/>
              <a:ln w="9525" cap="flat" cmpd="sng" algn="ctr">
                <a:solidFill>
                  <a:schemeClr val="tx1">
                    <a:lumMod val="65000"/>
                    <a:lumOff val="35000"/>
                  </a:schemeClr>
                </a:solidFill>
                <a:round/>
              </a:ln>
              <a:effectLst/>
            </c:spPr>
          </c:errBars>
          <c:xVal>
            <c:numRef>
              <c:f>Toluene!$B$4:$B$51</c:f>
              <c:numCache>
                <c:formatCode>General</c:formatCode>
                <c:ptCount val="48"/>
                <c:pt idx="0">
                  <c:v>0</c:v>
                </c:pt>
                <c:pt idx="1">
                  <c:v>1</c:v>
                </c:pt>
                <c:pt idx="2">
                  <c:v>18</c:v>
                </c:pt>
                <c:pt idx="3">
                  <c:v>20</c:v>
                </c:pt>
                <c:pt idx="4" formatCode="0.00">
                  <c:v>22.25</c:v>
                </c:pt>
                <c:pt idx="5" formatCode="0.00">
                  <c:v>23</c:v>
                </c:pt>
                <c:pt idx="6">
                  <c:v>24</c:v>
                </c:pt>
                <c:pt idx="7">
                  <c:v>25</c:v>
                </c:pt>
                <c:pt idx="8">
                  <c:v>42</c:v>
                </c:pt>
                <c:pt idx="9">
                  <c:v>44</c:v>
                </c:pt>
                <c:pt idx="10">
                  <c:v>46</c:v>
                </c:pt>
                <c:pt idx="11">
                  <c:v>48</c:v>
                </c:pt>
                <c:pt idx="12">
                  <c:v>138</c:v>
                </c:pt>
                <c:pt idx="13">
                  <c:v>142</c:v>
                </c:pt>
                <c:pt idx="15">
                  <c:v>0</c:v>
                </c:pt>
                <c:pt idx="16">
                  <c:v>0.75</c:v>
                </c:pt>
                <c:pt idx="17">
                  <c:v>1.5</c:v>
                </c:pt>
                <c:pt idx="18">
                  <c:v>2.5</c:v>
                </c:pt>
                <c:pt idx="19" formatCode="0">
                  <c:v>4</c:v>
                </c:pt>
                <c:pt idx="20">
                  <c:v>5</c:v>
                </c:pt>
                <c:pt idx="21">
                  <c:v>6</c:v>
                </c:pt>
                <c:pt idx="22">
                  <c:v>23</c:v>
                </c:pt>
                <c:pt idx="23">
                  <c:v>25</c:v>
                </c:pt>
                <c:pt idx="24">
                  <c:v>27</c:v>
                </c:pt>
                <c:pt idx="25">
                  <c:v>29</c:v>
                </c:pt>
                <c:pt idx="26">
                  <c:v>119</c:v>
                </c:pt>
                <c:pt idx="27">
                  <c:v>123</c:v>
                </c:pt>
              </c:numCache>
            </c:numRef>
          </c:xVal>
          <c:yVal>
            <c:numRef>
              <c:f>Toluene!$V$4:$V$52</c:f>
              <c:numCache>
                <c:formatCode>0.00%</c:formatCode>
                <c:ptCount val="49"/>
                <c:pt idx="0">
                  <c:v>0.25973751711547322</c:v>
                </c:pt>
                <c:pt idx="1">
                  <c:v>0.25057046014141665</c:v>
                </c:pt>
                <c:pt idx="2">
                  <c:v>8.4175824515196992E-2</c:v>
                </c:pt>
                <c:pt idx="3">
                  <c:v>7.674844096782589E-2</c:v>
                </c:pt>
                <c:pt idx="4">
                  <c:v>6.77661789584037E-2</c:v>
                </c:pt>
                <c:pt idx="5">
                  <c:v>6.7220575768839955E-2</c:v>
                </c:pt>
                <c:pt idx="6">
                  <c:v>6.0322483405822407E-2</c:v>
                </c:pt>
                <c:pt idx="7">
                  <c:v>5.8480440955686296E-2</c:v>
                </c:pt>
                <c:pt idx="8">
                  <c:v>2.0093413836432643E-2</c:v>
                </c:pt>
                <c:pt idx="9">
                  <c:v>2.3159826894525344E-2</c:v>
                </c:pt>
                <c:pt idx="10">
                  <c:v>1.658113018186886E-2</c:v>
                </c:pt>
                <c:pt idx="11">
                  <c:v>1.9487921701847141E-2</c:v>
                </c:pt>
                <c:pt idx="12">
                  <c:v>0</c:v>
                </c:pt>
                <c:pt idx="13">
                  <c:v>0</c:v>
                </c:pt>
                <c:pt idx="15">
                  <c:v>0.25973751711547322</c:v>
                </c:pt>
                <c:pt idx="16">
                  <c:v>0.25173802970120468</c:v>
                </c:pt>
                <c:pt idx="17">
                  <c:v>0.23568217502406696</c:v>
                </c:pt>
                <c:pt idx="18">
                  <c:v>0.22635910894286479</c:v>
                </c:pt>
                <c:pt idx="19">
                  <c:v>0.20322888748549031</c:v>
                </c:pt>
                <c:pt idx="20">
                  <c:v>0.19173245591953944</c:v>
                </c:pt>
                <c:pt idx="21">
                  <c:v>0.17999819662522473</c:v>
                </c:pt>
                <c:pt idx="22">
                  <c:v>4.4237588436283386E-2</c:v>
                </c:pt>
                <c:pt idx="23">
                  <c:v>3.3198960005829461E-2</c:v>
                </c:pt>
                <c:pt idx="24">
                  <c:v>3.3583820587224644E-2</c:v>
                </c:pt>
                <c:pt idx="25">
                  <c:v>2.7033712471789817E-2</c:v>
                </c:pt>
                <c:pt idx="26">
                  <c:v>0</c:v>
                </c:pt>
                <c:pt idx="27">
                  <c:v>0</c:v>
                </c:pt>
              </c:numCache>
            </c:numRef>
          </c:yVal>
          <c:smooth val="0"/>
          <c:extLst>
            <c:ext xmlns:c16="http://schemas.microsoft.com/office/drawing/2014/chart" uri="{C3380CC4-5D6E-409C-BE32-E72D297353CC}">
              <c16:uniqueId val="{00000001-1040-45A4-97E0-4E68295CE82C}"/>
            </c:ext>
          </c:extLst>
        </c:ser>
        <c:ser>
          <c:idx val="2"/>
          <c:order val="2"/>
          <c:tx>
            <c:v>MEL-C</c:v>
          </c:tx>
          <c:spPr>
            <a:ln w="19050" cap="rnd">
              <a:noFill/>
              <a:round/>
            </a:ln>
            <a:effectLst/>
          </c:spPr>
          <c:marker>
            <c:symbol val="triangle"/>
            <c:size val="5"/>
            <c:spPr>
              <a:solidFill>
                <a:schemeClr val="accent3"/>
              </a:solidFill>
              <a:ln w="9525">
                <a:solidFill>
                  <a:schemeClr val="accent3"/>
                </a:solidFill>
              </a:ln>
              <a:effectLst/>
            </c:spPr>
          </c:marker>
          <c:errBars>
            <c:errDir val="y"/>
            <c:errBarType val="both"/>
            <c:errValType val="cust"/>
            <c:noEndCap val="0"/>
            <c:plus>
              <c:numRef>
                <c:f>Toluene!$Y$4:$Y$48</c:f>
                <c:numCache>
                  <c:formatCode>General</c:formatCode>
                  <c:ptCount val="45"/>
                  <c:pt idx="0">
                    <c:v>2.8736137074097196E-2</c:v>
                  </c:pt>
                  <c:pt idx="1">
                    <c:v>3.2047039473258154E-2</c:v>
                  </c:pt>
                  <c:pt idx="2">
                    <c:v>3.041270560698775E-2</c:v>
                  </c:pt>
                  <c:pt idx="3">
                    <c:v>3.1377764585968283E-2</c:v>
                  </c:pt>
                  <c:pt idx="4">
                    <c:v>2.6892101142001922E-2</c:v>
                  </c:pt>
                  <c:pt idx="5">
                    <c:v>2.9030158204498186E-2</c:v>
                  </c:pt>
                  <c:pt idx="6">
                    <c:v>2.7519026392284505E-2</c:v>
                  </c:pt>
                  <c:pt idx="7">
                    <c:v>2.5027024792891563E-2</c:v>
                  </c:pt>
                  <c:pt idx="8">
                    <c:v>2.6266458804837585E-2</c:v>
                  </c:pt>
                  <c:pt idx="9">
                    <c:v>2.479868739086917E-2</c:v>
                  </c:pt>
                  <c:pt idx="10">
                    <c:v>2.4850604453994375E-2</c:v>
                  </c:pt>
                  <c:pt idx="11">
                    <c:v>2.6267946696090328E-2</c:v>
                  </c:pt>
                  <c:pt idx="12">
                    <c:v>2.4477547734724211E-2</c:v>
                  </c:pt>
                  <c:pt idx="13">
                    <c:v>1.9972478181445368E-2</c:v>
                  </c:pt>
                  <c:pt idx="15">
                    <c:v>2.8736137074097196E-2</c:v>
                  </c:pt>
                  <c:pt idx="16">
                    <c:v>3.4619888490997473E-2</c:v>
                  </c:pt>
                  <c:pt idx="17">
                    <c:v>3.7723474605374181E-2</c:v>
                  </c:pt>
                  <c:pt idx="18">
                    <c:v>3.7270869325143008E-2</c:v>
                  </c:pt>
                  <c:pt idx="19">
                    <c:v>3.2373140869126821E-2</c:v>
                  </c:pt>
                  <c:pt idx="20">
                    <c:v>3.3211062203327882E-2</c:v>
                  </c:pt>
                  <c:pt idx="21">
                    <c:v>3.1013885558002368E-2</c:v>
                  </c:pt>
                  <c:pt idx="22">
                    <c:v>2.5517559366719091E-2</c:v>
                  </c:pt>
                  <c:pt idx="23">
                    <c:v>2.8763267810706501E-2</c:v>
                  </c:pt>
                  <c:pt idx="24">
                    <c:v>2.7303327849835905E-2</c:v>
                  </c:pt>
                  <c:pt idx="25">
                    <c:v>2.8597842010775306E-2</c:v>
                  </c:pt>
                  <c:pt idx="26">
                    <c:v>2.0656806679618358E-2</c:v>
                  </c:pt>
                  <c:pt idx="27">
                    <c:v>2.5509408680300626E-2</c:v>
                  </c:pt>
                </c:numCache>
              </c:numRef>
            </c:plus>
            <c:minus>
              <c:numRef>
                <c:f>Toluene!$Y$4:$Y$48</c:f>
                <c:numCache>
                  <c:formatCode>General</c:formatCode>
                  <c:ptCount val="45"/>
                  <c:pt idx="0">
                    <c:v>2.8736137074097196E-2</c:v>
                  </c:pt>
                  <c:pt idx="1">
                    <c:v>3.2047039473258154E-2</c:v>
                  </c:pt>
                  <c:pt idx="2">
                    <c:v>3.041270560698775E-2</c:v>
                  </c:pt>
                  <c:pt idx="3">
                    <c:v>3.1377764585968283E-2</c:v>
                  </c:pt>
                  <c:pt idx="4">
                    <c:v>2.6892101142001922E-2</c:v>
                  </c:pt>
                  <c:pt idx="5">
                    <c:v>2.9030158204498186E-2</c:v>
                  </c:pt>
                  <c:pt idx="6">
                    <c:v>2.7519026392284505E-2</c:v>
                  </c:pt>
                  <c:pt idx="7">
                    <c:v>2.5027024792891563E-2</c:v>
                  </c:pt>
                  <c:pt idx="8">
                    <c:v>2.6266458804837585E-2</c:v>
                  </c:pt>
                  <c:pt idx="9">
                    <c:v>2.479868739086917E-2</c:v>
                  </c:pt>
                  <c:pt idx="10">
                    <c:v>2.4850604453994375E-2</c:v>
                  </c:pt>
                  <c:pt idx="11">
                    <c:v>2.6267946696090328E-2</c:v>
                  </c:pt>
                  <c:pt idx="12">
                    <c:v>2.4477547734724211E-2</c:v>
                  </c:pt>
                  <c:pt idx="13">
                    <c:v>1.9972478181445368E-2</c:v>
                  </c:pt>
                  <c:pt idx="15">
                    <c:v>2.8736137074097196E-2</c:v>
                  </c:pt>
                  <c:pt idx="16">
                    <c:v>3.4619888490997473E-2</c:v>
                  </c:pt>
                  <c:pt idx="17">
                    <c:v>3.7723474605374181E-2</c:v>
                  </c:pt>
                  <c:pt idx="18">
                    <c:v>3.7270869325143008E-2</c:v>
                  </c:pt>
                  <c:pt idx="19">
                    <c:v>3.2373140869126821E-2</c:v>
                  </c:pt>
                  <c:pt idx="20">
                    <c:v>3.3211062203327882E-2</c:v>
                  </c:pt>
                  <c:pt idx="21">
                    <c:v>3.1013885558002368E-2</c:v>
                  </c:pt>
                  <c:pt idx="22">
                    <c:v>2.5517559366719091E-2</c:v>
                  </c:pt>
                  <c:pt idx="23">
                    <c:v>2.8763267810706501E-2</c:v>
                  </c:pt>
                  <c:pt idx="24">
                    <c:v>2.7303327849835905E-2</c:v>
                  </c:pt>
                  <c:pt idx="25">
                    <c:v>2.8597842010775306E-2</c:v>
                  </c:pt>
                  <c:pt idx="26">
                    <c:v>2.0656806679618358E-2</c:v>
                  </c:pt>
                  <c:pt idx="27">
                    <c:v>2.5509408680300626E-2</c:v>
                  </c:pt>
                </c:numCache>
              </c:numRef>
            </c:minus>
            <c:spPr>
              <a:noFill/>
              <a:ln w="9525" cap="flat" cmpd="sng" algn="ctr">
                <a:solidFill>
                  <a:schemeClr val="tx1">
                    <a:lumMod val="65000"/>
                    <a:lumOff val="35000"/>
                  </a:schemeClr>
                </a:solidFill>
                <a:round/>
              </a:ln>
              <a:effectLst/>
            </c:spPr>
          </c:errBars>
          <c:xVal>
            <c:numRef>
              <c:f>Toluene!$B$4:$B$51</c:f>
              <c:numCache>
                <c:formatCode>General</c:formatCode>
                <c:ptCount val="48"/>
                <c:pt idx="0">
                  <c:v>0</c:v>
                </c:pt>
                <c:pt idx="1">
                  <c:v>1</c:v>
                </c:pt>
                <c:pt idx="2">
                  <c:v>18</c:v>
                </c:pt>
                <c:pt idx="3">
                  <c:v>20</c:v>
                </c:pt>
                <c:pt idx="4" formatCode="0.00">
                  <c:v>22.25</c:v>
                </c:pt>
                <c:pt idx="5" formatCode="0.00">
                  <c:v>23</c:v>
                </c:pt>
                <c:pt idx="6">
                  <c:v>24</c:v>
                </c:pt>
                <c:pt idx="7">
                  <c:v>25</c:v>
                </c:pt>
                <c:pt idx="8">
                  <c:v>42</c:v>
                </c:pt>
                <c:pt idx="9">
                  <c:v>44</c:v>
                </c:pt>
                <c:pt idx="10">
                  <c:v>46</c:v>
                </c:pt>
                <c:pt idx="11">
                  <c:v>48</c:v>
                </c:pt>
                <c:pt idx="12">
                  <c:v>138</c:v>
                </c:pt>
                <c:pt idx="13">
                  <c:v>142</c:v>
                </c:pt>
                <c:pt idx="15">
                  <c:v>0</c:v>
                </c:pt>
                <c:pt idx="16">
                  <c:v>0.75</c:v>
                </c:pt>
                <c:pt idx="17">
                  <c:v>1.5</c:v>
                </c:pt>
                <c:pt idx="18">
                  <c:v>2.5</c:v>
                </c:pt>
                <c:pt idx="19" formatCode="0">
                  <c:v>4</c:v>
                </c:pt>
                <c:pt idx="20">
                  <c:v>5</c:v>
                </c:pt>
                <c:pt idx="21">
                  <c:v>6</c:v>
                </c:pt>
                <c:pt idx="22">
                  <c:v>23</c:v>
                </c:pt>
                <c:pt idx="23">
                  <c:v>25</c:v>
                </c:pt>
                <c:pt idx="24">
                  <c:v>27</c:v>
                </c:pt>
                <c:pt idx="25">
                  <c:v>29</c:v>
                </c:pt>
                <c:pt idx="26">
                  <c:v>119</c:v>
                </c:pt>
                <c:pt idx="27">
                  <c:v>123</c:v>
                </c:pt>
              </c:numCache>
            </c:numRef>
          </c:xVal>
          <c:yVal>
            <c:numRef>
              <c:f>Toluene!$X$4:$X$51</c:f>
              <c:numCache>
                <c:formatCode>0.00%</c:formatCode>
                <c:ptCount val="48"/>
                <c:pt idx="0">
                  <c:v>0.11121878687100087</c:v>
                </c:pt>
                <c:pt idx="1">
                  <c:v>0.10991234726530413</c:v>
                </c:pt>
                <c:pt idx="2">
                  <c:v>0.10992110123942911</c:v>
                </c:pt>
                <c:pt idx="3">
                  <c:v>0.10850775915911022</c:v>
                </c:pt>
                <c:pt idx="4">
                  <c:v>0.10920077052790279</c:v>
                </c:pt>
                <c:pt idx="5">
                  <c:v>0.10907843853817267</c:v>
                </c:pt>
                <c:pt idx="6">
                  <c:v>0.10898417002196151</c:v>
                </c:pt>
                <c:pt idx="7">
                  <c:v>0.10899778686091942</c:v>
                </c:pt>
                <c:pt idx="8">
                  <c:v>0.11441381908509278</c:v>
                </c:pt>
                <c:pt idx="9">
                  <c:v>0.11181492264926456</c:v>
                </c:pt>
                <c:pt idx="10">
                  <c:v>0.11218392355272876</c:v>
                </c:pt>
                <c:pt idx="11">
                  <c:v>0.11195375108601996</c:v>
                </c:pt>
                <c:pt idx="12">
                  <c:v>0.12428169151565967</c:v>
                </c:pt>
                <c:pt idx="13">
                  <c:v>0.12629797156292216</c:v>
                </c:pt>
                <c:pt idx="15">
                  <c:v>0.11121878687100087</c:v>
                </c:pt>
                <c:pt idx="16">
                  <c:v>0.11223813467383639</c:v>
                </c:pt>
                <c:pt idx="17">
                  <c:v>0.11032973870234303</c:v>
                </c:pt>
                <c:pt idx="18">
                  <c:v>0.10982680925265198</c:v>
                </c:pt>
                <c:pt idx="19">
                  <c:v>0.11283345150428478</c:v>
                </c:pt>
                <c:pt idx="20">
                  <c:v>0.10950244693695432</c:v>
                </c:pt>
                <c:pt idx="21">
                  <c:v>0.11078955996188779</c:v>
                </c:pt>
                <c:pt idx="22">
                  <c:v>0.10846992288623948</c:v>
                </c:pt>
                <c:pt idx="23">
                  <c:v>0.10775432655708374</c:v>
                </c:pt>
                <c:pt idx="24">
                  <c:v>0.10932009862216162</c:v>
                </c:pt>
                <c:pt idx="25">
                  <c:v>0.11008181988739341</c:v>
                </c:pt>
                <c:pt idx="26">
                  <c:v>0.12653961059438174</c:v>
                </c:pt>
                <c:pt idx="27">
                  <c:v>0.12818992940694399</c:v>
                </c:pt>
              </c:numCache>
            </c:numRef>
          </c:yVal>
          <c:smooth val="0"/>
          <c:extLst>
            <c:ext xmlns:c16="http://schemas.microsoft.com/office/drawing/2014/chart" uri="{C3380CC4-5D6E-409C-BE32-E72D297353CC}">
              <c16:uniqueId val="{00000002-1040-45A4-97E0-4E68295CE82C}"/>
            </c:ext>
          </c:extLst>
        </c:ser>
        <c:ser>
          <c:idx val="3"/>
          <c:order val="3"/>
          <c:tx>
            <c:v>MEL-D</c:v>
          </c:tx>
          <c:spPr>
            <a:ln w="19050" cap="rnd">
              <a:noFill/>
              <a:round/>
            </a:ln>
            <a:effectLst/>
          </c:spPr>
          <c:marker>
            <c:symbol val="circle"/>
            <c:size val="5"/>
            <c:spPr>
              <a:solidFill>
                <a:schemeClr val="accent4"/>
              </a:solidFill>
              <a:ln w="9525">
                <a:solidFill>
                  <a:schemeClr val="accent4"/>
                </a:solidFill>
              </a:ln>
              <a:effectLst/>
            </c:spPr>
          </c:marker>
          <c:trendline>
            <c:spPr>
              <a:ln w="19050" cap="rnd">
                <a:solidFill>
                  <a:schemeClr val="accent4"/>
                </a:solidFill>
                <a:prstDash val="sysDot"/>
              </a:ln>
              <a:effectLst/>
            </c:spPr>
            <c:trendlineType val="power"/>
            <c:dispRSqr val="0"/>
            <c:dispEq val="0"/>
          </c:trendline>
          <c:errBars>
            <c:errDir val="y"/>
            <c:errBarType val="both"/>
            <c:errValType val="cust"/>
            <c:noEndCap val="0"/>
            <c:plus>
              <c:numRef>
                <c:f>Toluene!$AA$4:$AA$48</c:f>
                <c:numCache>
                  <c:formatCode>General</c:formatCode>
                  <c:ptCount val="45"/>
                  <c:pt idx="0">
                    <c:v>8.2262364426261888E-3</c:v>
                  </c:pt>
                  <c:pt idx="1">
                    <c:v>9.3559831612798489E-3</c:v>
                  </c:pt>
                  <c:pt idx="2">
                    <c:v>1.5523212872151502E-2</c:v>
                  </c:pt>
                  <c:pt idx="3">
                    <c:v>1.652545072454913E-2</c:v>
                  </c:pt>
                  <c:pt idx="4">
                    <c:v>1.4724451934924047E-2</c:v>
                  </c:pt>
                  <c:pt idx="5">
                    <c:v>1.5881626881508293E-2</c:v>
                  </c:pt>
                  <c:pt idx="6">
                    <c:v>1.5368630949549378E-2</c:v>
                  </c:pt>
                  <c:pt idx="7">
                    <c:v>1.4182650346807104E-2</c:v>
                  </c:pt>
                  <c:pt idx="8">
                    <c:v>1.7197282273696966E-2</c:v>
                  </c:pt>
                  <c:pt idx="9">
                    <c:v>1.6164569114611366E-2</c:v>
                  </c:pt>
                  <c:pt idx="10">
                    <c:v>1.68356006152671E-2</c:v>
                  </c:pt>
                  <c:pt idx="11">
                    <c:v>1.7537247614280365E-2</c:v>
                  </c:pt>
                  <c:pt idx="12">
                    <c:v>2.4320556852604959E-2</c:v>
                  </c:pt>
                  <c:pt idx="13">
                    <c:v>2.0185648565935611E-2</c:v>
                  </c:pt>
                  <c:pt idx="15">
                    <c:v>8.2262364426261888E-3</c:v>
                  </c:pt>
                  <c:pt idx="16">
                    <c:v>1.004205986703572E-2</c:v>
                  </c:pt>
                  <c:pt idx="17">
                    <c:v>1.1404858570647639E-2</c:v>
                  </c:pt>
                  <c:pt idx="18">
                    <c:v>1.1800990575774653E-2</c:v>
                  </c:pt>
                  <c:pt idx="19">
                    <c:v>1.1050991229163027E-2</c:v>
                  </c:pt>
                  <c:pt idx="20">
                    <c:v>1.1975708078641479E-2</c:v>
                  </c:pt>
                  <c:pt idx="21">
                    <c:v>1.1624006265837377E-2</c:v>
                  </c:pt>
                  <c:pt idx="22">
                    <c:v>1.5127159265595991E-2</c:v>
                  </c:pt>
                  <c:pt idx="23">
                    <c:v>1.7664865714782332E-2</c:v>
                  </c:pt>
                  <c:pt idx="24">
                    <c:v>1.7010487528243325E-2</c:v>
                  </c:pt>
                  <c:pt idx="25">
                    <c:v>1.828411728244133E-2</c:v>
                  </c:pt>
                  <c:pt idx="26">
                    <c:v>2.0833823415552889E-2</c:v>
                  </c:pt>
                  <c:pt idx="27">
                    <c:v>2.5203241524861888E-2</c:v>
                  </c:pt>
                </c:numCache>
              </c:numRef>
            </c:plus>
            <c:minus>
              <c:numRef>
                <c:f>Toluene!$AA$4:$AA$48</c:f>
                <c:numCache>
                  <c:formatCode>General</c:formatCode>
                  <c:ptCount val="45"/>
                  <c:pt idx="0">
                    <c:v>8.2262364426261888E-3</c:v>
                  </c:pt>
                  <c:pt idx="1">
                    <c:v>9.3559831612798489E-3</c:v>
                  </c:pt>
                  <c:pt idx="2">
                    <c:v>1.5523212872151502E-2</c:v>
                  </c:pt>
                  <c:pt idx="3">
                    <c:v>1.652545072454913E-2</c:v>
                  </c:pt>
                  <c:pt idx="4">
                    <c:v>1.4724451934924047E-2</c:v>
                  </c:pt>
                  <c:pt idx="5">
                    <c:v>1.5881626881508293E-2</c:v>
                  </c:pt>
                  <c:pt idx="6">
                    <c:v>1.5368630949549378E-2</c:v>
                  </c:pt>
                  <c:pt idx="7">
                    <c:v>1.4182650346807104E-2</c:v>
                  </c:pt>
                  <c:pt idx="8">
                    <c:v>1.7197282273696966E-2</c:v>
                  </c:pt>
                  <c:pt idx="9">
                    <c:v>1.6164569114611366E-2</c:v>
                  </c:pt>
                  <c:pt idx="10">
                    <c:v>1.68356006152671E-2</c:v>
                  </c:pt>
                  <c:pt idx="11">
                    <c:v>1.7537247614280365E-2</c:v>
                  </c:pt>
                  <c:pt idx="12">
                    <c:v>2.4320556852604959E-2</c:v>
                  </c:pt>
                  <c:pt idx="13">
                    <c:v>2.0185648565935611E-2</c:v>
                  </c:pt>
                  <c:pt idx="15">
                    <c:v>8.2262364426261888E-3</c:v>
                  </c:pt>
                  <c:pt idx="16">
                    <c:v>1.004205986703572E-2</c:v>
                  </c:pt>
                  <c:pt idx="17">
                    <c:v>1.1404858570647639E-2</c:v>
                  </c:pt>
                  <c:pt idx="18">
                    <c:v>1.1800990575774653E-2</c:v>
                  </c:pt>
                  <c:pt idx="19">
                    <c:v>1.1050991229163027E-2</c:v>
                  </c:pt>
                  <c:pt idx="20">
                    <c:v>1.1975708078641479E-2</c:v>
                  </c:pt>
                  <c:pt idx="21">
                    <c:v>1.1624006265837377E-2</c:v>
                  </c:pt>
                  <c:pt idx="22">
                    <c:v>1.5127159265595991E-2</c:v>
                  </c:pt>
                  <c:pt idx="23">
                    <c:v>1.7664865714782332E-2</c:v>
                  </c:pt>
                  <c:pt idx="24">
                    <c:v>1.7010487528243325E-2</c:v>
                  </c:pt>
                  <c:pt idx="25">
                    <c:v>1.828411728244133E-2</c:v>
                  </c:pt>
                  <c:pt idx="26">
                    <c:v>2.0833823415552889E-2</c:v>
                  </c:pt>
                  <c:pt idx="27">
                    <c:v>2.5203241524861888E-2</c:v>
                  </c:pt>
                </c:numCache>
              </c:numRef>
            </c:minus>
            <c:spPr>
              <a:noFill/>
              <a:ln w="9525" cap="flat" cmpd="sng" algn="ctr">
                <a:solidFill>
                  <a:schemeClr val="tx1">
                    <a:lumMod val="65000"/>
                    <a:lumOff val="35000"/>
                  </a:schemeClr>
                </a:solidFill>
                <a:round/>
              </a:ln>
              <a:effectLst/>
            </c:spPr>
          </c:errBars>
          <c:xVal>
            <c:numRef>
              <c:f>Toluene!$B$4:$B$51</c:f>
              <c:numCache>
                <c:formatCode>General</c:formatCode>
                <c:ptCount val="48"/>
                <c:pt idx="0">
                  <c:v>0</c:v>
                </c:pt>
                <c:pt idx="1">
                  <c:v>1</c:v>
                </c:pt>
                <c:pt idx="2">
                  <c:v>18</c:v>
                </c:pt>
                <c:pt idx="3">
                  <c:v>20</c:v>
                </c:pt>
                <c:pt idx="4" formatCode="0.00">
                  <c:v>22.25</c:v>
                </c:pt>
                <c:pt idx="5" formatCode="0.00">
                  <c:v>23</c:v>
                </c:pt>
                <c:pt idx="6">
                  <c:v>24</c:v>
                </c:pt>
                <c:pt idx="7">
                  <c:v>25</c:v>
                </c:pt>
                <c:pt idx="8">
                  <c:v>42</c:v>
                </c:pt>
                <c:pt idx="9">
                  <c:v>44</c:v>
                </c:pt>
                <c:pt idx="10">
                  <c:v>46</c:v>
                </c:pt>
                <c:pt idx="11">
                  <c:v>48</c:v>
                </c:pt>
                <c:pt idx="12">
                  <c:v>138</c:v>
                </c:pt>
                <c:pt idx="13">
                  <c:v>142</c:v>
                </c:pt>
                <c:pt idx="15">
                  <c:v>0</c:v>
                </c:pt>
                <c:pt idx="16">
                  <c:v>0.75</c:v>
                </c:pt>
                <c:pt idx="17">
                  <c:v>1.5</c:v>
                </c:pt>
                <c:pt idx="18">
                  <c:v>2.5</c:v>
                </c:pt>
                <c:pt idx="19" formatCode="0">
                  <c:v>4</c:v>
                </c:pt>
                <c:pt idx="20">
                  <c:v>5</c:v>
                </c:pt>
                <c:pt idx="21">
                  <c:v>6</c:v>
                </c:pt>
                <c:pt idx="22">
                  <c:v>23</c:v>
                </c:pt>
                <c:pt idx="23">
                  <c:v>25</c:v>
                </c:pt>
                <c:pt idx="24">
                  <c:v>27</c:v>
                </c:pt>
                <c:pt idx="25">
                  <c:v>29</c:v>
                </c:pt>
                <c:pt idx="26">
                  <c:v>119</c:v>
                </c:pt>
                <c:pt idx="27">
                  <c:v>123</c:v>
                </c:pt>
              </c:numCache>
            </c:numRef>
          </c:xVal>
          <c:yVal>
            <c:numRef>
              <c:f>Toluene!$Z$4:$Z$51</c:f>
              <c:numCache>
                <c:formatCode>0.00%</c:formatCode>
                <c:ptCount val="48"/>
                <c:pt idx="0">
                  <c:v>0.15807902217189679</c:v>
                </c:pt>
                <c:pt idx="1">
                  <c:v>0.16448178625643384</c:v>
                </c:pt>
                <c:pt idx="2">
                  <c:v>0.36396691156442451</c:v>
                </c:pt>
                <c:pt idx="3">
                  <c:v>0.3767298647805003</c:v>
                </c:pt>
                <c:pt idx="4">
                  <c:v>0.39265033599427351</c:v>
                </c:pt>
                <c:pt idx="5">
                  <c:v>0.39204160231919577</c:v>
                </c:pt>
                <c:pt idx="6">
                  <c:v>0.39972382885244079</c:v>
                </c:pt>
                <c:pt idx="7">
                  <c:v>0.40617152722367911</c:v>
                </c:pt>
                <c:pt idx="8">
                  <c:v>0.44782459062339292</c:v>
                </c:pt>
                <c:pt idx="9">
                  <c:v>0.45065635836463824</c:v>
                </c:pt>
                <c:pt idx="10">
                  <c:v>0.45845935508331492</c:v>
                </c:pt>
                <c:pt idx="11">
                  <c:v>0.4568627142284245</c:v>
                </c:pt>
                <c:pt idx="12">
                  <c:v>0.50412697166987097</c:v>
                </c:pt>
                <c:pt idx="13">
                  <c:v>0.50213090037179509</c:v>
                </c:pt>
                <c:pt idx="15">
                  <c:v>0.15807902217189679</c:v>
                </c:pt>
                <c:pt idx="16">
                  <c:v>0.16197092968598548</c:v>
                </c:pt>
                <c:pt idx="17">
                  <c:v>0.17539407956839173</c:v>
                </c:pt>
                <c:pt idx="18">
                  <c:v>0.19038615556014515</c:v>
                </c:pt>
                <c:pt idx="19">
                  <c:v>0.21476353736365111</c:v>
                </c:pt>
                <c:pt idx="20">
                  <c:v>0.23396472173892022</c:v>
                </c:pt>
                <c:pt idx="21">
                  <c:v>0.24730322969179308</c:v>
                </c:pt>
                <c:pt idx="22">
                  <c:v>0.42178411450767295</c:v>
                </c:pt>
                <c:pt idx="23">
                  <c:v>0.4316219417687745</c:v>
                </c:pt>
                <c:pt idx="24">
                  <c:v>0.43917351879415695</c:v>
                </c:pt>
                <c:pt idx="25">
                  <c:v>0.4456867669771547</c:v>
                </c:pt>
                <c:pt idx="26">
                  <c:v>0.50300097186433168</c:v>
                </c:pt>
                <c:pt idx="27">
                  <c:v>0.50420962113976642</c:v>
                </c:pt>
              </c:numCache>
            </c:numRef>
          </c:yVal>
          <c:smooth val="0"/>
          <c:extLst>
            <c:ext xmlns:c16="http://schemas.microsoft.com/office/drawing/2014/chart" uri="{C3380CC4-5D6E-409C-BE32-E72D297353CC}">
              <c16:uniqueId val="{00000004-1040-45A4-97E0-4E68295CE82C}"/>
            </c:ext>
          </c:extLst>
        </c:ser>
        <c:ser>
          <c:idx val="4"/>
          <c:order val="4"/>
          <c:tx>
            <c:v>MEL-A line</c:v>
          </c:tx>
          <c:spPr>
            <a:ln w="12700" cap="rnd">
              <a:solidFill>
                <a:schemeClr val="accent5"/>
              </a:solidFill>
              <a:prstDash val="sysDot"/>
              <a:round/>
            </a:ln>
            <a:effectLst/>
          </c:spPr>
          <c:marker>
            <c:symbol val="none"/>
          </c:marker>
          <c:xVal>
            <c:numRef>
              <c:f>Toluene!$AY$5:$AY$103</c:f>
              <c:numCache>
                <c:formatCode>General</c:formatCode>
                <c:ptCount val="99"/>
                <c:pt idx="0">
                  <c:v>0</c:v>
                </c:pt>
                <c:pt idx="1">
                  <c:v>1</c:v>
                </c:pt>
                <c:pt idx="2">
                  <c:v>1.5</c:v>
                </c:pt>
                <c:pt idx="3">
                  <c:v>2</c:v>
                </c:pt>
                <c:pt idx="4">
                  <c:v>3</c:v>
                </c:pt>
                <c:pt idx="5">
                  <c:v>4</c:v>
                </c:pt>
                <c:pt idx="6">
                  <c:v>5</c:v>
                </c:pt>
                <c:pt idx="7">
                  <c:v>6</c:v>
                </c:pt>
                <c:pt idx="8">
                  <c:v>7</c:v>
                </c:pt>
                <c:pt idx="9">
                  <c:v>8</c:v>
                </c:pt>
                <c:pt idx="10">
                  <c:v>10</c:v>
                </c:pt>
                <c:pt idx="11">
                  <c:v>12</c:v>
                </c:pt>
                <c:pt idx="12">
                  <c:v>14</c:v>
                </c:pt>
                <c:pt idx="13">
                  <c:v>16</c:v>
                </c:pt>
                <c:pt idx="14">
                  <c:v>18</c:v>
                </c:pt>
                <c:pt idx="15">
                  <c:v>21</c:v>
                </c:pt>
                <c:pt idx="16">
                  <c:v>23.8</c:v>
                </c:pt>
                <c:pt idx="17">
                  <c:v>24</c:v>
                </c:pt>
                <c:pt idx="18">
                  <c:v>24.2</c:v>
                </c:pt>
                <c:pt idx="19">
                  <c:v>27</c:v>
                </c:pt>
                <c:pt idx="20">
                  <c:v>29.5</c:v>
                </c:pt>
                <c:pt idx="21">
                  <c:v>32</c:v>
                </c:pt>
                <c:pt idx="22">
                  <c:v>34</c:v>
                </c:pt>
                <c:pt idx="23">
                  <c:v>36</c:v>
                </c:pt>
                <c:pt idx="24">
                  <c:v>38</c:v>
                </c:pt>
                <c:pt idx="25">
                  <c:v>40</c:v>
                </c:pt>
                <c:pt idx="26">
                  <c:v>42</c:v>
                </c:pt>
                <c:pt idx="27">
                  <c:v>44</c:v>
                </c:pt>
                <c:pt idx="28">
                  <c:v>47.8</c:v>
                </c:pt>
                <c:pt idx="29">
                  <c:v>48</c:v>
                </c:pt>
                <c:pt idx="30">
                  <c:v>48.2</c:v>
                </c:pt>
                <c:pt idx="31">
                  <c:v>53</c:v>
                </c:pt>
                <c:pt idx="32">
                  <c:v>58</c:v>
                </c:pt>
                <c:pt idx="33">
                  <c:v>65</c:v>
                </c:pt>
                <c:pt idx="34">
                  <c:v>70</c:v>
                </c:pt>
                <c:pt idx="35">
                  <c:v>75</c:v>
                </c:pt>
                <c:pt idx="36">
                  <c:v>80</c:v>
                </c:pt>
                <c:pt idx="37">
                  <c:v>85</c:v>
                </c:pt>
                <c:pt idx="38">
                  <c:v>90</c:v>
                </c:pt>
                <c:pt idx="39">
                  <c:v>95</c:v>
                </c:pt>
                <c:pt idx="40">
                  <c:v>100</c:v>
                </c:pt>
                <c:pt idx="41">
                  <c:v>105</c:v>
                </c:pt>
                <c:pt idx="42">
                  <c:v>110</c:v>
                </c:pt>
                <c:pt idx="43">
                  <c:v>115</c:v>
                </c:pt>
                <c:pt idx="44">
                  <c:v>120</c:v>
                </c:pt>
                <c:pt idx="45">
                  <c:v>125</c:v>
                </c:pt>
                <c:pt idx="46">
                  <c:v>130</c:v>
                </c:pt>
                <c:pt idx="47">
                  <c:v>135</c:v>
                </c:pt>
                <c:pt idx="48">
                  <c:v>140</c:v>
                </c:pt>
                <c:pt idx="49">
                  <c:v>145</c:v>
                </c:pt>
              </c:numCache>
            </c:numRef>
          </c:xVal>
          <c:yVal>
            <c:numRef>
              <c:f>Toluene!$AZ$5:$AZ$103</c:f>
              <c:numCache>
                <c:formatCode>0%</c:formatCode>
                <c:ptCount val="99"/>
                <c:pt idx="0">
                  <c:v>0.47096467384162916</c:v>
                </c:pt>
                <c:pt idx="1">
                  <c:v>0.46878550333873203</c:v>
                </c:pt>
                <c:pt idx="2">
                  <c:v>0.46771390253209866</c:v>
                </c:pt>
                <c:pt idx="3">
                  <c:v>0.46665411528343098</c:v>
                </c:pt>
                <c:pt idx="4">
                  <c:v>0.46456946195490967</c:v>
                </c:pt>
                <c:pt idx="5">
                  <c:v>0.46253051860561833</c:v>
                </c:pt>
                <c:pt idx="6">
                  <c:v>0.46053628295754145</c:v>
                </c:pt>
                <c:pt idx="7">
                  <c:v>0.45858577470951051</c:v>
                </c:pt>
                <c:pt idx="8">
                  <c:v>0.4566780350553199</c:v>
                </c:pt>
                <c:pt idx="9">
                  <c:v>0.45481212621240913</c:v>
                </c:pt>
                <c:pt idx="10">
                  <c:v>0.45120215219261883</c:v>
                </c:pt>
                <c:pt idx="11">
                  <c:v>0.44774875359612248</c:v>
                </c:pt>
                <c:pt idx="12">
                  <c:v>0.44444513927621215</c:v>
                </c:pt>
                <c:pt idx="13">
                  <c:v>0.44128481263862418</c:v>
                </c:pt>
                <c:pt idx="14">
                  <c:v>0.43826155886591406</c:v>
                </c:pt>
                <c:pt idx="15">
                  <c:v>0.43397075538642604</c:v>
                </c:pt>
                <c:pt idx="16">
                  <c:v>0.4302154790592253</c:v>
                </c:pt>
                <c:pt idx="17">
                  <c:v>0.42995606025082878</c:v>
                </c:pt>
                <c:pt idx="18">
                  <c:v>0.4296977892037156</c:v>
                </c:pt>
                <c:pt idx="19">
                  <c:v>0.42619970619992925</c:v>
                </c:pt>
                <c:pt idx="20">
                  <c:v>0.42325472902718292</c:v>
                </c:pt>
                <c:pt idx="21">
                  <c:v>0.4204685422773638</c:v>
                </c:pt>
                <c:pt idx="22">
                  <c:v>0.41834815271512882</c:v>
                </c:pt>
                <c:pt idx="23">
                  <c:v>0.41631973082120249</c:v>
                </c:pt>
                <c:pt idx="24">
                  <c:v>0.41437928768139431</c:v>
                </c:pt>
                <c:pt idx="25">
                  <c:v>0.41252300739271119</c:v>
                </c:pt>
                <c:pt idx="26">
                  <c:v>0.410747239559342</c:v>
                </c:pt>
                <c:pt idx="27">
                  <c:v>0.40904849211411332</c:v>
                </c:pt>
                <c:pt idx="28">
                  <c:v>0.4060212156197005</c:v>
                </c:pt>
                <c:pt idx="29">
                  <c:v>0.40586884085729064</c:v>
                </c:pt>
                <c:pt idx="30">
                  <c:v>0.40571714025514666</c:v>
                </c:pt>
                <c:pt idx="31">
                  <c:v>0.40227101230543061</c:v>
                </c:pt>
                <c:pt idx="32">
                  <c:v>0.39905070703052226</c:v>
                </c:pt>
                <c:pt idx="33">
                  <c:v>0.39510189568337023</c:v>
                </c:pt>
                <c:pt idx="34">
                  <c:v>0.39263385204655743</c:v>
                </c:pt>
                <c:pt idx="35">
                  <c:v>0.39042478237362288</c:v>
                </c:pt>
                <c:pt idx="36">
                  <c:v>0.38844751230145297</c:v>
                </c:pt>
                <c:pt idx="37">
                  <c:v>0.38667771889647395</c:v>
                </c:pt>
                <c:pt idx="38">
                  <c:v>0.38509363145167191</c:v>
                </c:pt>
                <c:pt idx="39">
                  <c:v>0.38367576367924155</c:v>
                </c:pt>
                <c:pt idx="40">
                  <c:v>0.3824066740044933</c:v>
                </c:pt>
                <c:pt idx="41">
                  <c:v>0.38127075101232882</c:v>
                </c:pt>
                <c:pt idx="42">
                  <c:v>0.38025402140700465</c:v>
                </c:pt>
                <c:pt idx="43">
                  <c:v>0.37934397812284421</c:v>
                </c:pt>
                <c:pt idx="44">
                  <c:v>0.37852942647144272</c:v>
                </c:pt>
                <c:pt idx="45">
                  <c:v>0.37780034643277965</c:v>
                </c:pt>
                <c:pt idx="46">
                  <c:v>0.37714776939624373</c:v>
                </c:pt>
                <c:pt idx="47">
                  <c:v>0.37656366783533018</c:v>
                </c:pt>
                <c:pt idx="48">
                  <c:v>0.37604085655886743</c:v>
                </c:pt>
                <c:pt idx="49">
                  <c:v>0.37557290432403845</c:v>
                </c:pt>
              </c:numCache>
            </c:numRef>
          </c:yVal>
          <c:smooth val="1"/>
          <c:extLst>
            <c:ext xmlns:c16="http://schemas.microsoft.com/office/drawing/2014/chart" uri="{C3380CC4-5D6E-409C-BE32-E72D297353CC}">
              <c16:uniqueId val="{00000005-1040-45A4-97E0-4E68295CE82C}"/>
            </c:ext>
          </c:extLst>
        </c:ser>
        <c:ser>
          <c:idx val="5"/>
          <c:order val="5"/>
          <c:tx>
            <c:v>MEL-B line</c:v>
          </c:tx>
          <c:spPr>
            <a:ln w="12700" cap="rnd">
              <a:solidFill>
                <a:schemeClr val="accent2"/>
              </a:solidFill>
              <a:prstDash val="sysDot"/>
              <a:round/>
            </a:ln>
            <a:effectLst/>
          </c:spPr>
          <c:marker>
            <c:symbol val="none"/>
          </c:marker>
          <c:xVal>
            <c:numRef>
              <c:f>Toluene!$BD$5:$BD$103</c:f>
              <c:numCache>
                <c:formatCode>General</c:formatCode>
                <c:ptCount val="99"/>
                <c:pt idx="0">
                  <c:v>0</c:v>
                </c:pt>
                <c:pt idx="1">
                  <c:v>1</c:v>
                </c:pt>
                <c:pt idx="2">
                  <c:v>1.5</c:v>
                </c:pt>
                <c:pt idx="3">
                  <c:v>2</c:v>
                </c:pt>
                <c:pt idx="4">
                  <c:v>3</c:v>
                </c:pt>
                <c:pt idx="5">
                  <c:v>4</c:v>
                </c:pt>
                <c:pt idx="6">
                  <c:v>5</c:v>
                </c:pt>
                <c:pt idx="7">
                  <c:v>6</c:v>
                </c:pt>
                <c:pt idx="8">
                  <c:v>7</c:v>
                </c:pt>
                <c:pt idx="9">
                  <c:v>8</c:v>
                </c:pt>
                <c:pt idx="10">
                  <c:v>10</c:v>
                </c:pt>
                <c:pt idx="11">
                  <c:v>12</c:v>
                </c:pt>
                <c:pt idx="12">
                  <c:v>14</c:v>
                </c:pt>
                <c:pt idx="13">
                  <c:v>16</c:v>
                </c:pt>
                <c:pt idx="14">
                  <c:v>18</c:v>
                </c:pt>
                <c:pt idx="15">
                  <c:v>21</c:v>
                </c:pt>
                <c:pt idx="16">
                  <c:v>23.8</c:v>
                </c:pt>
                <c:pt idx="17">
                  <c:v>24</c:v>
                </c:pt>
                <c:pt idx="18">
                  <c:v>24.2</c:v>
                </c:pt>
                <c:pt idx="19">
                  <c:v>27</c:v>
                </c:pt>
                <c:pt idx="20">
                  <c:v>29.5</c:v>
                </c:pt>
                <c:pt idx="21">
                  <c:v>32</c:v>
                </c:pt>
                <c:pt idx="22">
                  <c:v>34</c:v>
                </c:pt>
                <c:pt idx="23">
                  <c:v>36</c:v>
                </c:pt>
                <c:pt idx="24">
                  <c:v>38</c:v>
                </c:pt>
                <c:pt idx="25">
                  <c:v>40</c:v>
                </c:pt>
                <c:pt idx="26">
                  <c:v>42</c:v>
                </c:pt>
                <c:pt idx="27">
                  <c:v>44</c:v>
                </c:pt>
                <c:pt idx="28">
                  <c:v>47.8</c:v>
                </c:pt>
                <c:pt idx="29">
                  <c:v>48</c:v>
                </c:pt>
                <c:pt idx="30">
                  <c:v>48.2</c:v>
                </c:pt>
                <c:pt idx="31">
                  <c:v>53</c:v>
                </c:pt>
                <c:pt idx="32">
                  <c:v>58</c:v>
                </c:pt>
                <c:pt idx="33">
                  <c:v>65</c:v>
                </c:pt>
                <c:pt idx="34">
                  <c:v>70</c:v>
                </c:pt>
                <c:pt idx="35">
                  <c:v>75</c:v>
                </c:pt>
                <c:pt idx="36">
                  <c:v>80</c:v>
                </c:pt>
                <c:pt idx="37">
                  <c:v>85</c:v>
                </c:pt>
                <c:pt idx="38">
                  <c:v>90</c:v>
                </c:pt>
                <c:pt idx="39">
                  <c:v>95</c:v>
                </c:pt>
                <c:pt idx="40">
                  <c:v>100</c:v>
                </c:pt>
                <c:pt idx="41">
                  <c:v>105</c:v>
                </c:pt>
                <c:pt idx="42">
                  <c:v>110</c:v>
                </c:pt>
                <c:pt idx="43">
                  <c:v>115</c:v>
                </c:pt>
                <c:pt idx="44">
                  <c:v>120</c:v>
                </c:pt>
                <c:pt idx="45">
                  <c:v>125</c:v>
                </c:pt>
                <c:pt idx="46">
                  <c:v>130</c:v>
                </c:pt>
                <c:pt idx="47">
                  <c:v>135</c:v>
                </c:pt>
                <c:pt idx="48">
                  <c:v>140</c:v>
                </c:pt>
                <c:pt idx="49">
                  <c:v>145</c:v>
                </c:pt>
              </c:numCache>
            </c:numRef>
          </c:xVal>
          <c:yVal>
            <c:numRef>
              <c:f>Toluene!$BE$5:$BE$103</c:f>
              <c:numCache>
                <c:formatCode>0%</c:formatCode>
                <c:ptCount val="99"/>
                <c:pt idx="0">
                  <c:v>0.25973751711547322</c:v>
                </c:pt>
                <c:pt idx="1">
                  <c:v>0.24369678549551549</c:v>
                </c:pt>
                <c:pt idx="2">
                  <c:v>0.23605182288868692</c:v>
                </c:pt>
                <c:pt idx="3">
                  <c:v>0.22864668885875553</c:v>
                </c:pt>
                <c:pt idx="4">
                  <c:v>0.21452604809608619</c:v>
                </c:pt>
                <c:pt idx="5">
                  <c:v>0.20127746236532473</c:v>
                </c:pt>
                <c:pt idx="6">
                  <c:v>0.18884707575501103</c:v>
                </c:pt>
                <c:pt idx="7">
                  <c:v>0.17718435835845861</c:v>
                </c:pt>
                <c:pt idx="8">
                  <c:v>0.16624190086811891</c:v>
                </c:pt>
                <c:pt idx="9">
                  <c:v>0.15597522185527693</c:v>
                </c:pt>
                <c:pt idx="10">
                  <c:v>0.13730483919796552</c:v>
                </c:pt>
                <c:pt idx="11">
                  <c:v>0.12086931913244368</c:v>
                </c:pt>
                <c:pt idx="12">
                  <c:v>0.10640114647726841</c:v>
                </c:pt>
                <c:pt idx="13">
                  <c:v>9.3664827873083417E-2</c:v>
                </c:pt>
                <c:pt idx="14">
                  <c:v>8.245305874000744E-2</c:v>
                </c:pt>
                <c:pt idx="15">
                  <c:v>6.8100785136343781E-2</c:v>
                </c:pt>
                <c:pt idx="16">
                  <c:v>5.696845527157942E-2</c:v>
                </c:pt>
                <c:pt idx="17">
                  <c:v>5.6246754299439622E-2</c:v>
                </c:pt>
                <c:pt idx="18">
                  <c:v>5.5534196146614548E-2</c:v>
                </c:pt>
                <c:pt idx="19">
                  <c:v>4.6456107119580606E-2</c:v>
                </c:pt>
                <c:pt idx="20">
                  <c:v>3.9612349686493437E-2</c:v>
                </c:pt>
                <c:pt idx="21">
                  <c:v>3.3776791577606519E-2</c:v>
                </c:pt>
                <c:pt idx="22">
                  <c:v>2.9733677445829238E-2</c:v>
                </c:pt>
                <c:pt idx="23">
                  <c:v>2.6174527927594917E-2</c:v>
                </c:pt>
                <c:pt idx="24">
                  <c:v>2.3041411997578056E-2</c:v>
                </c:pt>
                <c:pt idx="25">
                  <c:v>2.0283333029376901E-2</c:v>
                </c:pt>
                <c:pt idx="26">
                  <c:v>1.7855398741355645E-2</c:v>
                </c:pt>
                <c:pt idx="27">
                  <c:v>1.5718090500760198E-2</c:v>
                </c:pt>
                <c:pt idx="28">
                  <c:v>1.2336649483927233E-2</c:v>
                </c:pt>
                <c:pt idx="29">
                  <c:v>1.2180363485245083E-2</c:v>
                </c:pt>
                <c:pt idx="30">
                  <c:v>1.2026057385028545E-2</c:v>
                </c:pt>
                <c:pt idx="31">
                  <c:v>8.8559637104678283E-3</c:v>
                </c:pt>
                <c:pt idx="32">
                  <c:v>6.4388959603815209E-3</c:v>
                </c:pt>
                <c:pt idx="33">
                  <c:v>4.1211385857284353E-3</c:v>
                </c:pt>
                <c:pt idx="34">
                  <c:v>2.9963517759737331E-3</c:v>
                </c:pt>
                <c:pt idx="35">
                  <c:v>2.178554246263965E-3</c:v>
                </c:pt>
                <c:pt idx="36">
                  <c:v>1.5839590804962809E-3</c:v>
                </c:pt>
                <c:pt idx="37">
                  <c:v>1.1516474161656607E-3</c:v>
                </c:pt>
                <c:pt idx="38">
                  <c:v>8.37327041772754E-4</c:v>
                </c:pt>
                <c:pt idx="39">
                  <c:v>6.0879446698906847E-4</c:v>
                </c:pt>
                <c:pt idx="40">
                  <c:v>4.4263553491813667E-4</c:v>
                </c:pt>
                <c:pt idx="41">
                  <c:v>3.2182653981936249E-4</c:v>
                </c:pt>
                <c:pt idx="42">
                  <c:v>2.3399007436503919E-4</c:v>
                </c:pt>
                <c:pt idx="43">
                  <c:v>1.7012691039119347E-4</c:v>
                </c:pt>
                <c:pt idx="44">
                  <c:v>1.2369398880612362E-4</c:v>
                </c:pt>
                <c:pt idx="45">
                  <c:v>8.9934054710026883E-5</c:v>
                </c:pt>
                <c:pt idx="46">
                  <c:v>6.5388255926190184E-5</c:v>
                </c:pt>
                <c:pt idx="47">
                  <c:v>4.7541768542014193E-5</c:v>
                </c:pt>
                <c:pt idx="48">
                  <c:v>3.4566142254256952E-5</c:v>
                </c:pt>
                <c:pt idx="49">
                  <c:v>2.5131967677761726E-5</c:v>
                </c:pt>
              </c:numCache>
            </c:numRef>
          </c:yVal>
          <c:smooth val="1"/>
          <c:extLst>
            <c:ext xmlns:c16="http://schemas.microsoft.com/office/drawing/2014/chart" uri="{C3380CC4-5D6E-409C-BE32-E72D297353CC}">
              <c16:uniqueId val="{00000006-1040-45A4-97E0-4E68295CE82C}"/>
            </c:ext>
          </c:extLst>
        </c:ser>
        <c:ser>
          <c:idx val="6"/>
          <c:order val="6"/>
          <c:tx>
            <c:v>MEL-C line</c:v>
          </c:tx>
          <c:spPr>
            <a:ln w="12700" cap="rnd">
              <a:solidFill>
                <a:schemeClr val="accent3"/>
              </a:solidFill>
              <a:prstDash val="sysDot"/>
              <a:round/>
            </a:ln>
            <a:effectLst/>
          </c:spPr>
          <c:marker>
            <c:symbol val="none"/>
          </c:marker>
          <c:xVal>
            <c:numRef>
              <c:f>Toluene!$BI$5:$BI$103</c:f>
              <c:numCache>
                <c:formatCode>General</c:formatCode>
                <c:ptCount val="99"/>
                <c:pt idx="0">
                  <c:v>0</c:v>
                </c:pt>
                <c:pt idx="1">
                  <c:v>1</c:v>
                </c:pt>
                <c:pt idx="2">
                  <c:v>1.5</c:v>
                </c:pt>
                <c:pt idx="3">
                  <c:v>2</c:v>
                </c:pt>
                <c:pt idx="4">
                  <c:v>3</c:v>
                </c:pt>
                <c:pt idx="5">
                  <c:v>4</c:v>
                </c:pt>
                <c:pt idx="6">
                  <c:v>5</c:v>
                </c:pt>
                <c:pt idx="7">
                  <c:v>6</c:v>
                </c:pt>
                <c:pt idx="8">
                  <c:v>7</c:v>
                </c:pt>
                <c:pt idx="9">
                  <c:v>8</c:v>
                </c:pt>
                <c:pt idx="10">
                  <c:v>10</c:v>
                </c:pt>
                <c:pt idx="11">
                  <c:v>12</c:v>
                </c:pt>
                <c:pt idx="12">
                  <c:v>14</c:v>
                </c:pt>
                <c:pt idx="13">
                  <c:v>16</c:v>
                </c:pt>
                <c:pt idx="14">
                  <c:v>18</c:v>
                </c:pt>
                <c:pt idx="15">
                  <c:v>21</c:v>
                </c:pt>
                <c:pt idx="16">
                  <c:v>23.8</c:v>
                </c:pt>
                <c:pt idx="17">
                  <c:v>24</c:v>
                </c:pt>
                <c:pt idx="18">
                  <c:v>24.2</c:v>
                </c:pt>
                <c:pt idx="19">
                  <c:v>27</c:v>
                </c:pt>
                <c:pt idx="20">
                  <c:v>29.5</c:v>
                </c:pt>
                <c:pt idx="21">
                  <c:v>32</c:v>
                </c:pt>
                <c:pt idx="22">
                  <c:v>34</c:v>
                </c:pt>
                <c:pt idx="23">
                  <c:v>36</c:v>
                </c:pt>
                <c:pt idx="24">
                  <c:v>38</c:v>
                </c:pt>
                <c:pt idx="25">
                  <c:v>40</c:v>
                </c:pt>
                <c:pt idx="26">
                  <c:v>42</c:v>
                </c:pt>
                <c:pt idx="27">
                  <c:v>44</c:v>
                </c:pt>
                <c:pt idx="28">
                  <c:v>47.8</c:v>
                </c:pt>
                <c:pt idx="29">
                  <c:v>48</c:v>
                </c:pt>
                <c:pt idx="30">
                  <c:v>48.2</c:v>
                </c:pt>
                <c:pt idx="31">
                  <c:v>53</c:v>
                </c:pt>
                <c:pt idx="32">
                  <c:v>58</c:v>
                </c:pt>
                <c:pt idx="33">
                  <c:v>65</c:v>
                </c:pt>
                <c:pt idx="34">
                  <c:v>70</c:v>
                </c:pt>
                <c:pt idx="35">
                  <c:v>75</c:v>
                </c:pt>
                <c:pt idx="36">
                  <c:v>80</c:v>
                </c:pt>
                <c:pt idx="37">
                  <c:v>85</c:v>
                </c:pt>
                <c:pt idx="38">
                  <c:v>90</c:v>
                </c:pt>
                <c:pt idx="39">
                  <c:v>95</c:v>
                </c:pt>
                <c:pt idx="40">
                  <c:v>100</c:v>
                </c:pt>
                <c:pt idx="41">
                  <c:v>105</c:v>
                </c:pt>
                <c:pt idx="42">
                  <c:v>110</c:v>
                </c:pt>
                <c:pt idx="43">
                  <c:v>115</c:v>
                </c:pt>
                <c:pt idx="44">
                  <c:v>120</c:v>
                </c:pt>
                <c:pt idx="45">
                  <c:v>125</c:v>
                </c:pt>
                <c:pt idx="46">
                  <c:v>130</c:v>
                </c:pt>
                <c:pt idx="47">
                  <c:v>135</c:v>
                </c:pt>
                <c:pt idx="48">
                  <c:v>140</c:v>
                </c:pt>
                <c:pt idx="49">
                  <c:v>145</c:v>
                </c:pt>
              </c:numCache>
            </c:numRef>
          </c:xVal>
          <c:yVal>
            <c:numRef>
              <c:f>Toluene!$BJ$5:$BJ$103</c:f>
              <c:numCache>
                <c:formatCode>0%</c:formatCode>
                <c:ptCount val="99"/>
                <c:pt idx="0">
                  <c:v>0.11121878687100087</c:v>
                </c:pt>
                <c:pt idx="1">
                  <c:v>0.11132705851344724</c:v>
                </c:pt>
                <c:pt idx="2">
                  <c:v>0.11138088151605674</c:v>
                </c:pt>
                <c:pt idx="3">
                  <c:v>0.11143449704443427</c:v>
                </c:pt>
                <c:pt idx="4">
                  <c:v>0.11154110887445587</c:v>
                </c:pt>
                <c:pt idx="5">
                  <c:v>0.11164690036467947</c:v>
                </c:pt>
                <c:pt idx="6">
                  <c:v>0.11175187782732564</c:v>
                </c:pt>
                <c:pt idx="7">
                  <c:v>0.11185604752604464</c:v>
                </c:pt>
                <c:pt idx="8">
                  <c:v>0.11195941567629021</c:v>
                </c:pt>
                <c:pt idx="9">
                  <c:v>0.1120619884456904</c:v>
                </c:pt>
                <c:pt idx="10">
                  <c:v>0.11226477227554355</c:v>
                </c:pt>
                <c:pt idx="11">
                  <c:v>0.1124644474140281</c:v>
                </c:pt>
                <c:pt idx="12">
                  <c:v>0.11266106151761666</c:v>
                </c:pt>
                <c:pt idx="13">
                  <c:v>0.11285466151220448</c:v>
                </c:pt>
                <c:pt idx="14">
                  <c:v>0.11304529360430932</c:v>
                </c:pt>
                <c:pt idx="15">
                  <c:v>0.11332577626154072</c:v>
                </c:pt>
                <c:pt idx="16">
                  <c:v>0.11358176037502486</c:v>
                </c:pt>
                <c:pt idx="17">
                  <c:v>0.11359983397065035</c:v>
                </c:pt>
                <c:pt idx="18">
                  <c:v>0.11361787966630374</c:v>
                </c:pt>
                <c:pt idx="19">
                  <c:v>0.11386761390636468</c:v>
                </c:pt>
                <c:pt idx="20">
                  <c:v>0.11408607217807848</c:v>
                </c:pt>
                <c:pt idx="21">
                  <c:v>0.11430035227546449</c:v>
                </c:pt>
                <c:pt idx="22">
                  <c:v>0.11446882181939856</c:v>
                </c:pt>
                <c:pt idx="23">
                  <c:v>0.11463470871254891</c:v>
                </c:pt>
                <c:pt idx="24">
                  <c:v>0.11479805254714638</c:v>
                </c:pt>
                <c:pt idx="25">
                  <c:v>0.11495889230846991</c:v>
                </c:pt>
                <c:pt idx="26">
                  <c:v>0.11511726638415118</c:v>
                </c:pt>
                <c:pt idx="27">
                  <c:v>0.1152732125733366</c:v>
                </c:pt>
                <c:pt idx="28">
                  <c:v>0.11556295434784972</c:v>
                </c:pt>
                <c:pt idx="29">
                  <c:v>0.11557796960036999</c:v>
                </c:pt>
                <c:pt idx="30">
                  <c:v>0.11559296167404223</c:v>
                </c:pt>
                <c:pt idx="31">
                  <c:v>0.11594590999788582</c:v>
                </c:pt>
                <c:pt idx="32">
                  <c:v>0.11629991072688332</c:v>
                </c:pt>
                <c:pt idx="33">
                  <c:v>0.11677309480581273</c:v>
                </c:pt>
                <c:pt idx="34">
                  <c:v>0.11709575708406189</c:v>
                </c:pt>
                <c:pt idx="35">
                  <c:v>0.11740619508568222</c:v>
                </c:pt>
                <c:pt idx="36">
                  <c:v>0.11770487193558535</c:v>
                </c:pt>
                <c:pt idx="37">
                  <c:v>0.11799223321288528</c:v>
                </c:pt>
                <c:pt idx="38">
                  <c:v>0.11826870761563268</c:v>
                </c:pt>
                <c:pt idx="39">
                  <c:v>0.11853470760036534</c:v>
                </c:pt>
                <c:pt idx="40">
                  <c:v>0.11879062999742869</c:v>
                </c:pt>
                <c:pt idx="41">
                  <c:v>0.1190368566029846</c:v>
                </c:pt>
                <c:pt idx="42">
                  <c:v>0.11927375474859155</c:v>
                </c:pt>
                <c:pt idx="43">
                  <c:v>0.11950167784920572</c:v>
                </c:pt>
                <c:pt idx="44">
                  <c:v>0.11972096593042089</c:v>
                </c:pt>
                <c:pt idx="45">
                  <c:v>0.11993194613573335</c:v>
                </c:pt>
                <c:pt idx="46">
                  <c:v>0.12013493321458882</c:v>
                </c:pt>
                <c:pt idx="47">
                  <c:v>0.12033022999193935</c:v>
                </c:pt>
                <c:pt idx="48">
                  <c:v>0.12051812782001076</c:v>
                </c:pt>
                <c:pt idx="49">
                  <c:v>0.12069890701295455</c:v>
                </c:pt>
              </c:numCache>
            </c:numRef>
          </c:yVal>
          <c:smooth val="1"/>
          <c:extLst>
            <c:ext xmlns:c16="http://schemas.microsoft.com/office/drawing/2014/chart" uri="{C3380CC4-5D6E-409C-BE32-E72D297353CC}">
              <c16:uniqueId val="{00000007-1040-45A4-97E0-4E68295CE82C}"/>
            </c:ext>
          </c:extLst>
        </c:ser>
        <c:ser>
          <c:idx val="7"/>
          <c:order val="7"/>
          <c:tx>
            <c:v>MEL-D line</c:v>
          </c:tx>
          <c:spPr>
            <a:ln w="12700" cap="rnd">
              <a:solidFill>
                <a:schemeClr val="accent4"/>
              </a:solidFill>
              <a:prstDash val="sysDot"/>
              <a:round/>
            </a:ln>
            <a:effectLst/>
          </c:spPr>
          <c:marker>
            <c:symbol val="none"/>
          </c:marker>
          <c:xVal>
            <c:numRef>
              <c:f>Toluene!$BN$5:$BN$103</c:f>
              <c:numCache>
                <c:formatCode>General</c:formatCode>
                <c:ptCount val="99"/>
                <c:pt idx="0">
                  <c:v>0</c:v>
                </c:pt>
                <c:pt idx="1">
                  <c:v>1</c:v>
                </c:pt>
                <c:pt idx="2">
                  <c:v>1.5</c:v>
                </c:pt>
                <c:pt idx="3">
                  <c:v>2</c:v>
                </c:pt>
                <c:pt idx="4">
                  <c:v>3</c:v>
                </c:pt>
                <c:pt idx="5">
                  <c:v>4</c:v>
                </c:pt>
                <c:pt idx="6">
                  <c:v>5</c:v>
                </c:pt>
                <c:pt idx="7">
                  <c:v>6</c:v>
                </c:pt>
                <c:pt idx="8">
                  <c:v>7</c:v>
                </c:pt>
                <c:pt idx="9">
                  <c:v>8</c:v>
                </c:pt>
                <c:pt idx="10">
                  <c:v>10</c:v>
                </c:pt>
                <c:pt idx="11">
                  <c:v>12</c:v>
                </c:pt>
                <c:pt idx="12">
                  <c:v>14</c:v>
                </c:pt>
                <c:pt idx="13">
                  <c:v>16</c:v>
                </c:pt>
                <c:pt idx="14">
                  <c:v>18</c:v>
                </c:pt>
                <c:pt idx="15">
                  <c:v>21</c:v>
                </c:pt>
                <c:pt idx="16">
                  <c:v>23.8</c:v>
                </c:pt>
                <c:pt idx="17">
                  <c:v>24</c:v>
                </c:pt>
                <c:pt idx="18">
                  <c:v>24.2</c:v>
                </c:pt>
                <c:pt idx="19">
                  <c:v>27</c:v>
                </c:pt>
                <c:pt idx="20">
                  <c:v>29.5</c:v>
                </c:pt>
                <c:pt idx="21">
                  <c:v>32</c:v>
                </c:pt>
                <c:pt idx="22">
                  <c:v>34</c:v>
                </c:pt>
                <c:pt idx="23">
                  <c:v>36</c:v>
                </c:pt>
                <c:pt idx="24">
                  <c:v>38</c:v>
                </c:pt>
                <c:pt idx="25">
                  <c:v>40</c:v>
                </c:pt>
                <c:pt idx="26">
                  <c:v>42</c:v>
                </c:pt>
                <c:pt idx="27">
                  <c:v>44</c:v>
                </c:pt>
                <c:pt idx="28">
                  <c:v>47.8</c:v>
                </c:pt>
                <c:pt idx="29">
                  <c:v>48</c:v>
                </c:pt>
                <c:pt idx="30">
                  <c:v>48.2</c:v>
                </c:pt>
                <c:pt idx="31">
                  <c:v>53</c:v>
                </c:pt>
                <c:pt idx="32">
                  <c:v>58</c:v>
                </c:pt>
                <c:pt idx="33">
                  <c:v>65</c:v>
                </c:pt>
                <c:pt idx="34">
                  <c:v>70</c:v>
                </c:pt>
                <c:pt idx="35">
                  <c:v>75</c:v>
                </c:pt>
                <c:pt idx="36">
                  <c:v>80</c:v>
                </c:pt>
                <c:pt idx="37">
                  <c:v>85</c:v>
                </c:pt>
                <c:pt idx="38">
                  <c:v>90</c:v>
                </c:pt>
                <c:pt idx="39">
                  <c:v>95</c:v>
                </c:pt>
                <c:pt idx="40">
                  <c:v>100</c:v>
                </c:pt>
                <c:pt idx="41">
                  <c:v>105</c:v>
                </c:pt>
                <c:pt idx="42">
                  <c:v>110</c:v>
                </c:pt>
                <c:pt idx="43">
                  <c:v>115</c:v>
                </c:pt>
                <c:pt idx="44">
                  <c:v>120</c:v>
                </c:pt>
                <c:pt idx="45">
                  <c:v>125</c:v>
                </c:pt>
                <c:pt idx="46">
                  <c:v>130</c:v>
                </c:pt>
                <c:pt idx="47">
                  <c:v>135</c:v>
                </c:pt>
                <c:pt idx="48">
                  <c:v>140</c:v>
                </c:pt>
                <c:pt idx="49">
                  <c:v>145</c:v>
                </c:pt>
              </c:numCache>
            </c:numRef>
          </c:xVal>
          <c:yVal>
            <c:numRef>
              <c:f>Toluene!$BO$5:$BO$103</c:f>
              <c:numCache>
                <c:formatCode>0%</c:formatCode>
                <c:ptCount val="99"/>
                <c:pt idx="0">
                  <c:v>0.15807902217189679</c:v>
                </c:pt>
                <c:pt idx="1">
                  <c:v>0.17619065265230516</c:v>
                </c:pt>
                <c:pt idx="2">
                  <c:v>0.18485339306315773</c:v>
                </c:pt>
                <c:pt idx="3">
                  <c:v>0.19326469881337921</c:v>
                </c:pt>
                <c:pt idx="4">
                  <c:v>0.20936338107454822</c:v>
                </c:pt>
                <c:pt idx="5">
                  <c:v>0.22454511866437743</c:v>
                </c:pt>
                <c:pt idx="6">
                  <c:v>0.23886476346012187</c:v>
                </c:pt>
                <c:pt idx="7">
                  <c:v>0.2523738194059863</c:v>
                </c:pt>
                <c:pt idx="8">
                  <c:v>0.26512064840027105</c:v>
                </c:pt>
                <c:pt idx="9">
                  <c:v>0.27715066348662359</c:v>
                </c:pt>
                <c:pt idx="10">
                  <c:v>0.29922823633387208</c:v>
                </c:pt>
                <c:pt idx="11">
                  <c:v>0.31891747985740576</c:v>
                </c:pt>
                <c:pt idx="12">
                  <c:v>0.33649265272890277</c:v>
                </c:pt>
                <c:pt idx="13">
                  <c:v>0.35219569797608796</c:v>
                </c:pt>
                <c:pt idx="14">
                  <c:v>0.36624008878976916</c:v>
                </c:pt>
                <c:pt idx="15">
                  <c:v>0.38460268321568947</c:v>
                </c:pt>
                <c:pt idx="16">
                  <c:v>0.39923430529417037</c:v>
                </c:pt>
                <c:pt idx="17">
                  <c:v>0.40019735147908131</c:v>
                </c:pt>
                <c:pt idx="18">
                  <c:v>0.40115013498336605</c:v>
                </c:pt>
                <c:pt idx="19">
                  <c:v>0.41347657277412547</c:v>
                </c:pt>
                <c:pt idx="20">
                  <c:v>0.42304684910824514</c:v>
                </c:pt>
                <c:pt idx="21">
                  <c:v>0.43145431386956518</c:v>
                </c:pt>
                <c:pt idx="22">
                  <c:v>0.43744934801964341</c:v>
                </c:pt>
                <c:pt idx="23">
                  <c:v>0.44287103253865373</c:v>
                </c:pt>
                <c:pt idx="24">
                  <c:v>0.44778124777388129</c:v>
                </c:pt>
                <c:pt idx="25">
                  <c:v>0.45223476726944201</c:v>
                </c:pt>
                <c:pt idx="26">
                  <c:v>0.45628009531515112</c:v>
                </c:pt>
                <c:pt idx="27">
                  <c:v>0.4599602048117899</c:v>
                </c:pt>
                <c:pt idx="28">
                  <c:v>0.4660791805485226</c:v>
                </c:pt>
                <c:pt idx="29">
                  <c:v>0.46637282605709424</c:v>
                </c:pt>
                <c:pt idx="30">
                  <c:v>0.46666384068578254</c:v>
                </c:pt>
                <c:pt idx="31">
                  <c:v>0.47292711398621579</c:v>
                </c:pt>
                <c:pt idx="32">
                  <c:v>0.47821048628221297</c:v>
                </c:pt>
                <c:pt idx="33">
                  <c:v>0.48400387092508851</c:v>
                </c:pt>
                <c:pt idx="34">
                  <c:v>0.48727403909340705</c:v>
                </c:pt>
                <c:pt idx="35">
                  <c:v>0.48999046829443094</c:v>
                </c:pt>
                <c:pt idx="36">
                  <c:v>0.49226365668246547</c:v>
                </c:pt>
                <c:pt idx="37">
                  <c:v>0.49417840047447503</c:v>
                </c:pt>
                <c:pt idx="38">
                  <c:v>0.49580033389092265</c:v>
                </c:pt>
                <c:pt idx="39">
                  <c:v>0.49718073425340409</c:v>
                </c:pt>
                <c:pt idx="40">
                  <c:v>0.49836006046315978</c:v>
                </c:pt>
                <c:pt idx="41">
                  <c:v>0.49937056584486722</c:v>
                </c:pt>
                <c:pt idx="42">
                  <c:v>0.50023823377003862</c:v>
                </c:pt>
                <c:pt idx="43">
                  <c:v>0.50098421711755892</c:v>
                </c:pt>
                <c:pt idx="44">
                  <c:v>0.50162591360933029</c:v>
                </c:pt>
                <c:pt idx="45">
                  <c:v>0.50217777337677694</c:v>
                </c:pt>
                <c:pt idx="46">
                  <c:v>0.50265190913324131</c:v>
                </c:pt>
                <c:pt idx="47">
                  <c:v>0.50305856040418839</c:v>
                </c:pt>
                <c:pt idx="48">
                  <c:v>0.50340644947886759</c:v>
                </c:pt>
                <c:pt idx="49">
                  <c:v>0.50370305669532933</c:v>
                </c:pt>
              </c:numCache>
            </c:numRef>
          </c:yVal>
          <c:smooth val="1"/>
          <c:extLst>
            <c:ext xmlns:c16="http://schemas.microsoft.com/office/drawing/2014/chart" uri="{C3380CC4-5D6E-409C-BE32-E72D297353CC}">
              <c16:uniqueId val="{00000008-1040-45A4-97E0-4E68295CE82C}"/>
            </c:ext>
          </c:extLst>
        </c:ser>
        <c:dLbls>
          <c:showLegendKey val="0"/>
          <c:showVal val="0"/>
          <c:showCatName val="0"/>
          <c:showSerName val="0"/>
          <c:showPercent val="0"/>
          <c:showBubbleSize val="0"/>
        </c:dLbls>
        <c:axId val="1905963280"/>
        <c:axId val="1905969936"/>
      </c:scatterChart>
      <c:valAx>
        <c:axId val="1905963280"/>
        <c:scaling>
          <c:orientation val="minMax"/>
          <c:max val="145"/>
          <c:min val="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time (h)</a:t>
                </a:r>
              </a:p>
            </c:rich>
          </c:tx>
          <c:layout>
            <c:manualLayout>
              <c:xMode val="edge"/>
              <c:yMode val="edge"/>
              <c:x val="0.44957698540009283"/>
              <c:y val="0.9412751290704046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5969936"/>
        <c:crosses val="autoZero"/>
        <c:crossBetween val="midCat"/>
      </c:valAx>
      <c:valAx>
        <c:axId val="1905969936"/>
        <c:scaling>
          <c:orientation val="minMax"/>
          <c:max val="0.60000000000000009"/>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Relative amount</a:t>
                </a:r>
                <a:r>
                  <a:rPr lang="nl-BE" baseline="0"/>
                  <a:t> of total MEL</a:t>
                </a:r>
                <a:endParaRPr lang="nl-BE"/>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5963280"/>
        <c:crosses val="autoZero"/>
        <c:crossBetween val="midCat"/>
      </c:valAx>
      <c:spPr>
        <a:noFill/>
        <a:ln>
          <a:noFill/>
        </a:ln>
        <a:effectLst/>
      </c:spPr>
    </c:plotArea>
    <c:legend>
      <c:legendPos val="b"/>
      <c:legendEntry>
        <c:idx val="4"/>
        <c:delete val="1"/>
      </c:legendEntry>
      <c:legendEntry>
        <c:idx val="5"/>
        <c:delete val="1"/>
      </c:legendEntry>
      <c:legendEntry>
        <c:idx val="6"/>
        <c:delete val="1"/>
      </c:legendEntry>
      <c:legendEntry>
        <c:idx val="7"/>
        <c:delete val="1"/>
      </c:legendEntry>
      <c:legendEntry>
        <c:idx val="8"/>
        <c:delete val="1"/>
      </c:legendEntry>
      <c:layout>
        <c:manualLayout>
          <c:xMode val="edge"/>
          <c:yMode val="edge"/>
          <c:x val="0.23940181819377837"/>
          <c:y val="2.6632728601232534E-2"/>
          <c:w val="0.54135190338049854"/>
          <c:h val="7.5931373962870044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838361466450635E-2"/>
          <c:y val="9.2347831521059853E-2"/>
          <c:w val="0.89645140014168345"/>
          <c:h val="0.80908996952304046"/>
        </c:manualLayout>
      </c:layout>
      <c:scatterChart>
        <c:scatterStyle val="lineMarker"/>
        <c:varyColors val="0"/>
        <c:ser>
          <c:idx val="0"/>
          <c:order val="0"/>
          <c:tx>
            <c:v>MEL-A</c:v>
          </c:tx>
          <c:spPr>
            <a:ln w="19050" cap="rnd">
              <a:noFill/>
              <a:round/>
            </a:ln>
            <a:effectLst/>
          </c:spPr>
          <c:marker>
            <c:symbol val="square"/>
            <c:size val="4"/>
            <c:spPr>
              <a:solidFill>
                <a:schemeClr val="accent1"/>
              </a:solidFill>
              <a:ln w="9525">
                <a:solidFill>
                  <a:schemeClr val="accent1"/>
                </a:solidFill>
              </a:ln>
              <a:effectLst/>
            </c:spPr>
          </c:marker>
          <c:errBars>
            <c:errDir val="y"/>
            <c:errBarType val="both"/>
            <c:errValType val="cust"/>
            <c:noEndCap val="0"/>
            <c:plus>
              <c:numRef>
                <c:f>'Thymol;menthol'!$U$4:$U$48</c:f>
                <c:numCache>
                  <c:formatCode>General</c:formatCode>
                  <c:ptCount val="45"/>
                  <c:pt idx="0">
                    <c:v>2.2334290504882032E-2</c:v>
                  </c:pt>
                  <c:pt idx="1">
                    <c:v>1.9263525751960966E-2</c:v>
                  </c:pt>
                  <c:pt idx="2">
                    <c:v>1.9080742940227251E-2</c:v>
                  </c:pt>
                  <c:pt idx="3">
                    <c:v>1.6918883092458707E-2</c:v>
                  </c:pt>
                  <c:pt idx="4">
                    <c:v>1.5047071523404834E-2</c:v>
                  </c:pt>
                  <c:pt idx="5">
                    <c:v>1.6313261353548276E-2</c:v>
                  </c:pt>
                  <c:pt idx="6">
                    <c:v>1.4559706951071106E-2</c:v>
                  </c:pt>
                  <c:pt idx="7">
                    <c:v>1.1059215298015842E-2</c:v>
                  </c:pt>
                  <c:pt idx="8">
                    <c:v>1.4888109530223978E-2</c:v>
                  </c:pt>
                  <c:pt idx="9">
                    <c:v>1.8032479678235819E-2</c:v>
                  </c:pt>
                  <c:pt idx="10">
                    <c:v>1.6472959128103024E-2</c:v>
                  </c:pt>
                  <c:pt idx="12">
                    <c:v>2.2334290504882032E-2</c:v>
                  </c:pt>
                  <c:pt idx="13">
                    <c:v>2.0143964350174275E-2</c:v>
                  </c:pt>
                  <c:pt idx="14">
                    <c:v>1.7633293047997014E-2</c:v>
                  </c:pt>
                  <c:pt idx="15">
                    <c:v>1.7475805299367656E-2</c:v>
                  </c:pt>
                  <c:pt idx="16">
                    <c:v>1.7138714095802549E-2</c:v>
                  </c:pt>
                  <c:pt idx="17">
                    <c:v>1.4954123837658293E-2</c:v>
                  </c:pt>
                  <c:pt idx="18">
                    <c:v>1.4766109381169774E-2</c:v>
                  </c:pt>
                  <c:pt idx="19">
                    <c:v>1.4363391973007235E-2</c:v>
                  </c:pt>
                  <c:pt idx="20">
                    <c:v>1.5496204184731693E-2</c:v>
                  </c:pt>
                  <c:pt idx="21">
                    <c:v>1.9969061191035118E-2</c:v>
                  </c:pt>
                  <c:pt idx="22">
                    <c:v>1.8925808792012746E-2</c:v>
                  </c:pt>
                  <c:pt idx="24">
                    <c:v>2.3133028038437649E-2</c:v>
                  </c:pt>
                  <c:pt idx="25">
                    <c:v>2.0586424291184218E-2</c:v>
                  </c:pt>
                  <c:pt idx="26">
                    <c:v>2.1914693198433144E-2</c:v>
                  </c:pt>
                  <c:pt idx="27">
                    <c:v>2.0419761067880883E-2</c:v>
                  </c:pt>
                  <c:pt idx="28">
                    <c:v>1.440712787222331E-2</c:v>
                  </c:pt>
                  <c:pt idx="29">
                    <c:v>1.7734941274164411E-2</c:v>
                  </c:pt>
                  <c:pt idx="30">
                    <c:v>1.9400263180645097E-2</c:v>
                  </c:pt>
                  <c:pt idx="31">
                    <c:v>2.1925582405192667E-2</c:v>
                  </c:pt>
                </c:numCache>
              </c:numRef>
            </c:plus>
            <c:minus>
              <c:numRef>
                <c:f>'Thymol;menthol'!$U$4:$U$48</c:f>
                <c:numCache>
                  <c:formatCode>General</c:formatCode>
                  <c:ptCount val="45"/>
                  <c:pt idx="0">
                    <c:v>2.2334290504882032E-2</c:v>
                  </c:pt>
                  <c:pt idx="1">
                    <c:v>1.9263525751960966E-2</c:v>
                  </c:pt>
                  <c:pt idx="2">
                    <c:v>1.9080742940227251E-2</c:v>
                  </c:pt>
                  <c:pt idx="3">
                    <c:v>1.6918883092458707E-2</c:v>
                  </c:pt>
                  <c:pt idx="4">
                    <c:v>1.5047071523404834E-2</c:v>
                  </c:pt>
                  <c:pt idx="5">
                    <c:v>1.6313261353548276E-2</c:v>
                  </c:pt>
                  <c:pt idx="6">
                    <c:v>1.4559706951071106E-2</c:v>
                  </c:pt>
                  <c:pt idx="7">
                    <c:v>1.1059215298015842E-2</c:v>
                  </c:pt>
                  <c:pt idx="8">
                    <c:v>1.4888109530223978E-2</c:v>
                  </c:pt>
                  <c:pt idx="9">
                    <c:v>1.8032479678235819E-2</c:v>
                  </c:pt>
                  <c:pt idx="10">
                    <c:v>1.6472959128103024E-2</c:v>
                  </c:pt>
                  <c:pt idx="12">
                    <c:v>2.2334290504882032E-2</c:v>
                  </c:pt>
                  <c:pt idx="13">
                    <c:v>2.0143964350174275E-2</c:v>
                  </c:pt>
                  <c:pt idx="14">
                    <c:v>1.7633293047997014E-2</c:v>
                  </c:pt>
                  <c:pt idx="15">
                    <c:v>1.7475805299367656E-2</c:v>
                  </c:pt>
                  <c:pt idx="16">
                    <c:v>1.7138714095802549E-2</c:v>
                  </c:pt>
                  <c:pt idx="17">
                    <c:v>1.4954123837658293E-2</c:v>
                  </c:pt>
                  <c:pt idx="18">
                    <c:v>1.4766109381169774E-2</c:v>
                  </c:pt>
                  <c:pt idx="19">
                    <c:v>1.4363391973007235E-2</c:v>
                  </c:pt>
                  <c:pt idx="20">
                    <c:v>1.5496204184731693E-2</c:v>
                  </c:pt>
                  <c:pt idx="21">
                    <c:v>1.9969061191035118E-2</c:v>
                  </c:pt>
                  <c:pt idx="22">
                    <c:v>1.8925808792012746E-2</c:v>
                  </c:pt>
                  <c:pt idx="24">
                    <c:v>2.3133028038437649E-2</c:v>
                  </c:pt>
                  <c:pt idx="25">
                    <c:v>2.0586424291184218E-2</c:v>
                  </c:pt>
                  <c:pt idx="26">
                    <c:v>2.1914693198433144E-2</c:v>
                  </c:pt>
                  <c:pt idx="27">
                    <c:v>2.0419761067880883E-2</c:v>
                  </c:pt>
                  <c:pt idx="28">
                    <c:v>1.440712787222331E-2</c:v>
                  </c:pt>
                  <c:pt idx="29">
                    <c:v>1.7734941274164411E-2</c:v>
                  </c:pt>
                  <c:pt idx="30">
                    <c:v>1.9400263180645097E-2</c:v>
                  </c:pt>
                  <c:pt idx="31">
                    <c:v>2.1925582405192667E-2</c:v>
                  </c:pt>
                </c:numCache>
              </c:numRef>
            </c:minus>
            <c:spPr>
              <a:noFill/>
              <a:ln w="9525" cap="flat" cmpd="sng" algn="ctr">
                <a:solidFill>
                  <a:schemeClr val="tx1">
                    <a:lumMod val="65000"/>
                    <a:lumOff val="35000"/>
                  </a:schemeClr>
                </a:solidFill>
                <a:round/>
              </a:ln>
              <a:effectLst/>
            </c:spPr>
          </c:errBars>
          <c:xVal>
            <c:numRef>
              <c:f>'Thymol;menthol'!$B$4:$B$52</c:f>
              <c:numCache>
                <c:formatCode>General</c:formatCode>
                <c:ptCount val="49"/>
                <c:pt idx="0">
                  <c:v>0</c:v>
                </c:pt>
                <c:pt idx="1">
                  <c:v>16</c:v>
                </c:pt>
                <c:pt idx="2">
                  <c:v>18</c:v>
                </c:pt>
                <c:pt idx="3">
                  <c:v>20</c:v>
                </c:pt>
                <c:pt idx="4">
                  <c:v>22</c:v>
                </c:pt>
                <c:pt idx="5">
                  <c:v>41</c:v>
                </c:pt>
                <c:pt idx="6">
                  <c:v>43</c:v>
                </c:pt>
                <c:pt idx="7">
                  <c:v>45</c:v>
                </c:pt>
                <c:pt idx="8">
                  <c:v>47</c:v>
                </c:pt>
                <c:pt idx="9">
                  <c:v>136</c:v>
                </c:pt>
                <c:pt idx="10">
                  <c:v>139</c:v>
                </c:pt>
                <c:pt idx="12">
                  <c:v>0</c:v>
                </c:pt>
                <c:pt idx="13">
                  <c:v>16</c:v>
                </c:pt>
                <c:pt idx="14">
                  <c:v>18</c:v>
                </c:pt>
                <c:pt idx="15">
                  <c:v>20</c:v>
                </c:pt>
                <c:pt idx="16">
                  <c:v>22</c:v>
                </c:pt>
                <c:pt idx="17">
                  <c:v>41</c:v>
                </c:pt>
                <c:pt idx="18">
                  <c:v>43</c:v>
                </c:pt>
                <c:pt idx="19">
                  <c:v>45</c:v>
                </c:pt>
                <c:pt idx="20">
                  <c:v>47</c:v>
                </c:pt>
                <c:pt idx="21">
                  <c:v>136</c:v>
                </c:pt>
                <c:pt idx="22">
                  <c:v>139</c:v>
                </c:pt>
                <c:pt idx="24">
                  <c:v>0</c:v>
                </c:pt>
                <c:pt idx="25">
                  <c:v>1</c:v>
                </c:pt>
                <c:pt idx="26">
                  <c:v>2</c:v>
                </c:pt>
                <c:pt idx="27">
                  <c:v>3</c:v>
                </c:pt>
                <c:pt idx="28">
                  <c:v>4</c:v>
                </c:pt>
                <c:pt idx="29">
                  <c:v>6</c:v>
                </c:pt>
                <c:pt idx="30">
                  <c:v>98</c:v>
                </c:pt>
                <c:pt idx="31">
                  <c:v>102</c:v>
                </c:pt>
              </c:numCache>
            </c:numRef>
          </c:xVal>
          <c:yVal>
            <c:numRef>
              <c:f>'Thymol;menthol'!$T$4:$T$52</c:f>
              <c:numCache>
                <c:formatCode>0.00%</c:formatCode>
                <c:ptCount val="49"/>
                <c:pt idx="0">
                  <c:v>0.46769188333852713</c:v>
                </c:pt>
                <c:pt idx="1">
                  <c:v>0.42867027068510649</c:v>
                </c:pt>
                <c:pt idx="2">
                  <c:v>0.42368419553389247</c:v>
                </c:pt>
                <c:pt idx="3">
                  <c:v>0.42185600275160556</c:v>
                </c:pt>
                <c:pt idx="4">
                  <c:v>0.41349657940401635</c:v>
                </c:pt>
                <c:pt idx="5">
                  <c:v>0.38304630282779573</c:v>
                </c:pt>
                <c:pt idx="6">
                  <c:v>0.38355728915031756</c:v>
                </c:pt>
                <c:pt idx="7">
                  <c:v>0.38149764711522294</c:v>
                </c:pt>
                <c:pt idx="8">
                  <c:v>0.38137052289781859</c:v>
                </c:pt>
                <c:pt idx="9">
                  <c:v>0.307015864656907</c:v>
                </c:pt>
                <c:pt idx="10">
                  <c:v>0.30366232648549923</c:v>
                </c:pt>
                <c:pt idx="12">
                  <c:v>0.46769188333852713</c:v>
                </c:pt>
                <c:pt idx="13">
                  <c:v>0.42941130097052882</c:v>
                </c:pt>
                <c:pt idx="14">
                  <c:v>0.42436378956422827</c:v>
                </c:pt>
                <c:pt idx="15">
                  <c:v>0.42329241231705311</c:v>
                </c:pt>
                <c:pt idx="16">
                  <c:v>0.41577993482778558</c:v>
                </c:pt>
                <c:pt idx="17">
                  <c:v>0.39154506894026869</c:v>
                </c:pt>
                <c:pt idx="18">
                  <c:v>0.38934684585887269</c:v>
                </c:pt>
                <c:pt idx="19">
                  <c:v>0.386641759198459</c:v>
                </c:pt>
                <c:pt idx="20">
                  <c:v>0.38741562994608664</c:v>
                </c:pt>
                <c:pt idx="21">
                  <c:v>0.32372129292713259</c:v>
                </c:pt>
                <c:pt idx="22">
                  <c:v>0.3196646018660993</c:v>
                </c:pt>
                <c:pt idx="24">
                  <c:v>0.47218973298166883</c:v>
                </c:pt>
                <c:pt idx="25">
                  <c:v>0.46563288578431877</c:v>
                </c:pt>
                <c:pt idx="26">
                  <c:v>0.46658544298469512</c:v>
                </c:pt>
                <c:pt idx="27">
                  <c:v>0.46663500937197433</c:v>
                </c:pt>
                <c:pt idx="28">
                  <c:v>0.45646886879207504</c:v>
                </c:pt>
                <c:pt idx="29">
                  <c:v>0.45700662578974688</c:v>
                </c:pt>
                <c:pt idx="30">
                  <c:v>0.35234192570503431</c:v>
                </c:pt>
                <c:pt idx="31">
                  <c:v>0.34911107696687821</c:v>
                </c:pt>
              </c:numCache>
            </c:numRef>
          </c:yVal>
          <c:smooth val="0"/>
          <c:extLst>
            <c:ext xmlns:c16="http://schemas.microsoft.com/office/drawing/2014/chart" uri="{C3380CC4-5D6E-409C-BE32-E72D297353CC}">
              <c16:uniqueId val="{00000000-D221-4142-A054-4449EB622DDB}"/>
            </c:ext>
          </c:extLst>
        </c:ser>
        <c:ser>
          <c:idx val="1"/>
          <c:order val="1"/>
          <c:tx>
            <c:v>MEL-B</c:v>
          </c:tx>
          <c:spPr>
            <a:ln w="19050" cap="rnd">
              <a:noFill/>
              <a:round/>
            </a:ln>
            <a:effectLst/>
          </c:spPr>
          <c:marker>
            <c:symbol val="diamond"/>
            <c:size val="5"/>
            <c:spPr>
              <a:solidFill>
                <a:schemeClr val="accent2"/>
              </a:solidFill>
              <a:ln w="9525">
                <a:solidFill>
                  <a:schemeClr val="accent2"/>
                </a:solidFill>
              </a:ln>
              <a:effectLst/>
            </c:spPr>
          </c:marker>
          <c:errBars>
            <c:errDir val="y"/>
            <c:errBarType val="both"/>
            <c:errValType val="cust"/>
            <c:noEndCap val="0"/>
            <c:plus>
              <c:numRef>
                <c:f>'Thymol;menthol'!$W$4:$W$48</c:f>
                <c:numCache>
                  <c:formatCode>General</c:formatCode>
                  <c:ptCount val="45"/>
                  <c:pt idx="0">
                    <c:v>1.3756221116955571E-2</c:v>
                  </c:pt>
                  <c:pt idx="1">
                    <c:v>8.2759249730339889E-3</c:v>
                  </c:pt>
                  <c:pt idx="2">
                    <c:v>8.0639640651038545E-3</c:v>
                  </c:pt>
                  <c:pt idx="3">
                    <c:v>7.0995583573351048E-3</c:v>
                  </c:pt>
                  <c:pt idx="4">
                    <c:v>6.3560255632374059E-3</c:v>
                  </c:pt>
                  <c:pt idx="5">
                    <c:v>7.4154006097582664E-3</c:v>
                  </c:pt>
                  <c:pt idx="6">
                    <c:v>6.8086069188028073E-3</c:v>
                  </c:pt>
                  <c:pt idx="7">
                    <c:v>5.3234491395270731E-3</c:v>
                  </c:pt>
                  <c:pt idx="8">
                    <c:v>7.1693348771276035E-3</c:v>
                  </c:pt>
                  <c:pt idx="9">
                    <c:v>2.4793694325999833E-2</c:v>
                  </c:pt>
                  <c:pt idx="10">
                    <c:v>2.3200687300642994E-2</c:v>
                  </c:pt>
                  <c:pt idx="12">
                    <c:v>1.3756221116955571E-2</c:v>
                  </c:pt>
                  <c:pt idx="13">
                    <c:v>8.5971825823793393E-3</c:v>
                  </c:pt>
                  <c:pt idx="14">
                    <c:v>7.4685278909762346E-3</c:v>
                  </c:pt>
                  <c:pt idx="15">
                    <c:v>7.2743291325915484E-3</c:v>
                  </c:pt>
                  <c:pt idx="16">
                    <c:v>7.2053935059658014E-3</c:v>
                  </c:pt>
                  <c:pt idx="17">
                    <c:v>6.7155433496956414E-3</c:v>
                  </c:pt>
                  <c:pt idx="18">
                    <c:v>6.6866191988353297E-3</c:v>
                  </c:pt>
                  <c:pt idx="19">
                    <c:v>6.7442864640280932E-3</c:v>
                  </c:pt>
                  <c:pt idx="20">
                    <c:v>7.3805293704379176E-3</c:v>
                  </c:pt>
                  <c:pt idx="21">
                    <c:v>2.5973550675956254E-2</c:v>
                  </c:pt>
                  <c:pt idx="22">
                    <c:v>2.5079471818936661E-2</c:v>
                  </c:pt>
                  <c:pt idx="24">
                    <c:v>1.4172398453464451E-2</c:v>
                  </c:pt>
                  <c:pt idx="25">
                    <c:v>1.2310947457368356E-2</c:v>
                  </c:pt>
                  <c:pt idx="26">
                    <c:v>1.2628443776461511E-2</c:v>
                  </c:pt>
                  <c:pt idx="27">
                    <c:v>1.1190182857610949E-2</c:v>
                  </c:pt>
                  <c:pt idx="28">
                    <c:v>7.8196880585030878E-3</c:v>
                  </c:pt>
                  <c:pt idx="29">
                    <c:v>8.9160435874783527E-3</c:v>
                  </c:pt>
                  <c:pt idx="30">
                    <c:v>2.3838665798819676E-2</c:v>
                  </c:pt>
                  <c:pt idx="31">
                    <c:v>2.6511009319489989E-2</c:v>
                  </c:pt>
                </c:numCache>
              </c:numRef>
            </c:plus>
            <c:minus>
              <c:numRef>
                <c:f>'Thymol;menthol'!$W$4:$W$48</c:f>
                <c:numCache>
                  <c:formatCode>General</c:formatCode>
                  <c:ptCount val="45"/>
                  <c:pt idx="0">
                    <c:v>1.3756221116955571E-2</c:v>
                  </c:pt>
                  <c:pt idx="1">
                    <c:v>8.2759249730339889E-3</c:v>
                  </c:pt>
                  <c:pt idx="2">
                    <c:v>8.0639640651038545E-3</c:v>
                  </c:pt>
                  <c:pt idx="3">
                    <c:v>7.0995583573351048E-3</c:v>
                  </c:pt>
                  <c:pt idx="4">
                    <c:v>6.3560255632374059E-3</c:v>
                  </c:pt>
                  <c:pt idx="5">
                    <c:v>7.4154006097582664E-3</c:v>
                  </c:pt>
                  <c:pt idx="6">
                    <c:v>6.8086069188028073E-3</c:v>
                  </c:pt>
                  <c:pt idx="7">
                    <c:v>5.3234491395270731E-3</c:v>
                  </c:pt>
                  <c:pt idx="8">
                    <c:v>7.1693348771276035E-3</c:v>
                  </c:pt>
                  <c:pt idx="9">
                    <c:v>2.4793694325999833E-2</c:v>
                  </c:pt>
                  <c:pt idx="10">
                    <c:v>2.3200687300642994E-2</c:v>
                  </c:pt>
                  <c:pt idx="12">
                    <c:v>1.3756221116955571E-2</c:v>
                  </c:pt>
                  <c:pt idx="13">
                    <c:v>8.5971825823793393E-3</c:v>
                  </c:pt>
                  <c:pt idx="14">
                    <c:v>7.4685278909762346E-3</c:v>
                  </c:pt>
                  <c:pt idx="15">
                    <c:v>7.2743291325915484E-3</c:v>
                  </c:pt>
                  <c:pt idx="16">
                    <c:v>7.2053935059658014E-3</c:v>
                  </c:pt>
                  <c:pt idx="17">
                    <c:v>6.7155433496956414E-3</c:v>
                  </c:pt>
                  <c:pt idx="18">
                    <c:v>6.6866191988353297E-3</c:v>
                  </c:pt>
                  <c:pt idx="19">
                    <c:v>6.7442864640280932E-3</c:v>
                  </c:pt>
                  <c:pt idx="20">
                    <c:v>7.3805293704379176E-3</c:v>
                  </c:pt>
                  <c:pt idx="21">
                    <c:v>2.5973550675956254E-2</c:v>
                  </c:pt>
                  <c:pt idx="22">
                    <c:v>2.5079471818936661E-2</c:v>
                  </c:pt>
                  <c:pt idx="24">
                    <c:v>1.4172398453464451E-2</c:v>
                  </c:pt>
                  <c:pt idx="25">
                    <c:v>1.2310947457368356E-2</c:v>
                  </c:pt>
                  <c:pt idx="26">
                    <c:v>1.2628443776461511E-2</c:v>
                  </c:pt>
                  <c:pt idx="27">
                    <c:v>1.1190182857610949E-2</c:v>
                  </c:pt>
                  <c:pt idx="28">
                    <c:v>7.8196880585030878E-3</c:v>
                  </c:pt>
                  <c:pt idx="29">
                    <c:v>8.9160435874783527E-3</c:v>
                  </c:pt>
                  <c:pt idx="30">
                    <c:v>2.3838665798819676E-2</c:v>
                  </c:pt>
                  <c:pt idx="31">
                    <c:v>2.6511009319489989E-2</c:v>
                  </c:pt>
                </c:numCache>
              </c:numRef>
            </c:minus>
            <c:spPr>
              <a:noFill/>
              <a:ln w="9525" cap="flat" cmpd="sng" algn="ctr">
                <a:solidFill>
                  <a:schemeClr val="tx1">
                    <a:lumMod val="65000"/>
                    <a:lumOff val="35000"/>
                  </a:schemeClr>
                </a:solidFill>
                <a:round/>
              </a:ln>
              <a:effectLst/>
            </c:spPr>
          </c:errBars>
          <c:xVal>
            <c:numRef>
              <c:f>'Thymol;menthol'!$B$4:$B$51</c:f>
              <c:numCache>
                <c:formatCode>General</c:formatCode>
                <c:ptCount val="48"/>
                <c:pt idx="0">
                  <c:v>0</c:v>
                </c:pt>
                <c:pt idx="1">
                  <c:v>16</c:v>
                </c:pt>
                <c:pt idx="2">
                  <c:v>18</c:v>
                </c:pt>
                <c:pt idx="3">
                  <c:v>20</c:v>
                </c:pt>
                <c:pt idx="4">
                  <c:v>22</c:v>
                </c:pt>
                <c:pt idx="5">
                  <c:v>41</c:v>
                </c:pt>
                <c:pt idx="6">
                  <c:v>43</c:v>
                </c:pt>
                <c:pt idx="7">
                  <c:v>45</c:v>
                </c:pt>
                <c:pt idx="8">
                  <c:v>47</c:v>
                </c:pt>
                <c:pt idx="9">
                  <c:v>136</c:v>
                </c:pt>
                <c:pt idx="10">
                  <c:v>139</c:v>
                </c:pt>
                <c:pt idx="12">
                  <c:v>0</c:v>
                </c:pt>
                <c:pt idx="13">
                  <c:v>16</c:v>
                </c:pt>
                <c:pt idx="14">
                  <c:v>18</c:v>
                </c:pt>
                <c:pt idx="15">
                  <c:v>20</c:v>
                </c:pt>
                <c:pt idx="16">
                  <c:v>22</c:v>
                </c:pt>
                <c:pt idx="17">
                  <c:v>41</c:v>
                </c:pt>
                <c:pt idx="18">
                  <c:v>43</c:v>
                </c:pt>
                <c:pt idx="19">
                  <c:v>45</c:v>
                </c:pt>
                <c:pt idx="20">
                  <c:v>47</c:v>
                </c:pt>
                <c:pt idx="21">
                  <c:v>136</c:v>
                </c:pt>
                <c:pt idx="22">
                  <c:v>139</c:v>
                </c:pt>
                <c:pt idx="24">
                  <c:v>0</c:v>
                </c:pt>
                <c:pt idx="25">
                  <c:v>1</c:v>
                </c:pt>
                <c:pt idx="26">
                  <c:v>2</c:v>
                </c:pt>
                <c:pt idx="27">
                  <c:v>3</c:v>
                </c:pt>
                <c:pt idx="28">
                  <c:v>4</c:v>
                </c:pt>
                <c:pt idx="29">
                  <c:v>6</c:v>
                </c:pt>
                <c:pt idx="30">
                  <c:v>98</c:v>
                </c:pt>
                <c:pt idx="31">
                  <c:v>102</c:v>
                </c:pt>
              </c:numCache>
            </c:numRef>
          </c:xVal>
          <c:yVal>
            <c:numRef>
              <c:f>'Thymol;menthol'!$V$4:$V$52</c:f>
              <c:numCache>
                <c:formatCode>0.00%</c:formatCode>
                <c:ptCount val="49"/>
                <c:pt idx="0">
                  <c:v>0.26549091524809332</c:v>
                </c:pt>
                <c:pt idx="1">
                  <c:v>0.10384519146503292</c:v>
                </c:pt>
                <c:pt idx="2">
                  <c:v>9.1634561205079582E-2</c:v>
                </c:pt>
                <c:pt idx="3">
                  <c:v>8.5149769121381044E-2</c:v>
                </c:pt>
                <c:pt idx="4">
                  <c:v>8.025382241665395E-2</c:v>
                </c:pt>
                <c:pt idx="5">
                  <c:v>4.4363313139888158E-2</c:v>
                </c:pt>
                <c:pt idx="6">
                  <c:v>3.574389847246294E-2</c:v>
                </c:pt>
                <c:pt idx="7">
                  <c:v>3.0171136203354692E-2</c:v>
                </c:pt>
                <c:pt idx="8">
                  <c:v>3.1005065162449757E-2</c:v>
                </c:pt>
                <c:pt idx="9">
                  <c:v>0</c:v>
                </c:pt>
                <c:pt idx="10">
                  <c:v>0</c:v>
                </c:pt>
                <c:pt idx="12">
                  <c:v>0.26549091524809332</c:v>
                </c:pt>
                <c:pt idx="13">
                  <c:v>0.10235197169074167</c:v>
                </c:pt>
                <c:pt idx="14">
                  <c:v>9.5900379008601322E-2</c:v>
                </c:pt>
                <c:pt idx="15">
                  <c:v>8.3115570446805967E-2</c:v>
                </c:pt>
                <c:pt idx="16">
                  <c:v>7.9003519325668639E-2</c:v>
                </c:pt>
                <c:pt idx="17">
                  <c:v>4.0895118835299234E-2</c:v>
                </c:pt>
                <c:pt idx="18">
                  <c:v>3.9656766736146432E-2</c:v>
                </c:pt>
                <c:pt idx="19">
                  <c:v>3.2553630747246327E-2</c:v>
                </c:pt>
                <c:pt idx="20">
                  <c:v>3.0499624378385156E-2</c:v>
                </c:pt>
                <c:pt idx="21">
                  <c:v>0</c:v>
                </c:pt>
                <c:pt idx="22">
                  <c:v>0</c:v>
                </c:pt>
                <c:pt idx="24">
                  <c:v>0.26665053221835994</c:v>
                </c:pt>
                <c:pt idx="25">
                  <c:v>0.25269799652126851</c:v>
                </c:pt>
                <c:pt idx="26">
                  <c:v>0.23899191586605051</c:v>
                </c:pt>
                <c:pt idx="27">
                  <c:v>0.22038213092570103</c:v>
                </c:pt>
                <c:pt idx="28">
                  <c:v>0.21083762014266438</c:v>
                </c:pt>
                <c:pt idx="29">
                  <c:v>0.18233338975308916</c:v>
                </c:pt>
                <c:pt idx="30">
                  <c:v>0</c:v>
                </c:pt>
                <c:pt idx="31">
                  <c:v>0</c:v>
                </c:pt>
              </c:numCache>
            </c:numRef>
          </c:yVal>
          <c:smooth val="0"/>
          <c:extLst>
            <c:ext xmlns:c16="http://schemas.microsoft.com/office/drawing/2014/chart" uri="{C3380CC4-5D6E-409C-BE32-E72D297353CC}">
              <c16:uniqueId val="{00000001-D221-4142-A054-4449EB622DDB}"/>
            </c:ext>
          </c:extLst>
        </c:ser>
        <c:ser>
          <c:idx val="2"/>
          <c:order val="2"/>
          <c:tx>
            <c:v>MEL-C</c:v>
          </c:tx>
          <c:spPr>
            <a:ln w="19050" cap="rnd">
              <a:noFill/>
              <a:round/>
            </a:ln>
            <a:effectLst/>
          </c:spPr>
          <c:marker>
            <c:symbol val="triangle"/>
            <c:size val="5"/>
            <c:spPr>
              <a:solidFill>
                <a:schemeClr val="accent3"/>
              </a:solidFill>
              <a:ln w="9525">
                <a:solidFill>
                  <a:schemeClr val="accent3"/>
                </a:solidFill>
              </a:ln>
              <a:effectLst/>
            </c:spPr>
          </c:marker>
          <c:errBars>
            <c:errDir val="y"/>
            <c:errBarType val="both"/>
            <c:errValType val="cust"/>
            <c:noEndCap val="0"/>
            <c:plus>
              <c:numRef>
                <c:f>'Thymol;menthol'!$Y$4:$Y$48</c:f>
                <c:numCache>
                  <c:formatCode>General</c:formatCode>
                  <c:ptCount val="45"/>
                  <c:pt idx="0">
                    <c:v>3.3718142272172368E-2</c:v>
                  </c:pt>
                  <c:pt idx="1">
                    <c:v>3.0608218913500386E-2</c:v>
                  </c:pt>
                  <c:pt idx="2">
                    <c:v>3.0454744705159232E-2</c:v>
                  </c:pt>
                  <c:pt idx="3">
                    <c:v>2.7016987941484376E-2</c:v>
                  </c:pt>
                  <c:pt idx="4">
                    <c:v>2.4325726276218547E-2</c:v>
                  </c:pt>
                  <c:pt idx="5">
                    <c:v>2.7191364501742112E-2</c:v>
                  </c:pt>
                  <c:pt idx="6">
                    <c:v>2.4009351575842223E-2</c:v>
                  </c:pt>
                  <c:pt idx="7">
                    <c:v>1.8153157414352604E-2</c:v>
                  </c:pt>
                  <c:pt idx="8">
                    <c:v>2.4475295249032133E-2</c:v>
                  </c:pt>
                  <c:pt idx="9">
                    <c:v>2.75555129229632E-2</c:v>
                  </c:pt>
                  <c:pt idx="10">
                    <c:v>2.524591991947878E-2</c:v>
                  </c:pt>
                  <c:pt idx="12">
                    <c:v>3.3718142272172368E-2</c:v>
                  </c:pt>
                  <c:pt idx="13">
                    <c:v>3.1961024291924156E-2</c:v>
                  </c:pt>
                  <c:pt idx="14">
                    <c:v>2.816365358097549E-2</c:v>
                  </c:pt>
                  <c:pt idx="15">
                    <c:v>2.7818169702443316E-2</c:v>
                  </c:pt>
                  <c:pt idx="16">
                    <c:v>2.7584099678351744E-2</c:v>
                  </c:pt>
                  <c:pt idx="17">
                    <c:v>2.4450176613374161E-2</c:v>
                  </c:pt>
                  <c:pt idx="18">
                    <c:v>2.4204212901012805E-2</c:v>
                  </c:pt>
                  <c:pt idx="19">
                    <c:v>2.3434314374444841E-2</c:v>
                  </c:pt>
                  <c:pt idx="20">
                    <c:v>2.5166707105476239E-2</c:v>
                  </c:pt>
                  <c:pt idx="21">
                    <c:v>2.9239870394382986E-2</c:v>
                  </c:pt>
                  <c:pt idx="22">
                    <c:v>2.791931837094247E-2</c:v>
                  </c:pt>
                  <c:pt idx="24">
                    <c:v>3.4702774557394803E-2</c:v>
                  </c:pt>
                  <c:pt idx="25">
                    <c:v>3.1215267356824315E-2</c:v>
                  </c:pt>
                  <c:pt idx="26">
                    <c:v>3.3207211099298653E-2</c:v>
                  </c:pt>
                  <c:pt idx="27">
                    <c:v>3.0945936019612177E-2</c:v>
                  </c:pt>
                  <c:pt idx="28">
                    <c:v>2.2177045307143997E-2</c:v>
                  </c:pt>
                  <c:pt idx="29">
                    <c:v>2.7227590894962291E-2</c:v>
                  </c:pt>
                  <c:pt idx="30">
                    <c:v>2.6032485251808721E-2</c:v>
                  </c:pt>
                  <c:pt idx="31">
                    <c:v>3.0009986575366195E-2</c:v>
                  </c:pt>
                </c:numCache>
              </c:numRef>
            </c:plus>
            <c:minus>
              <c:numRef>
                <c:f>'Thymol;menthol'!$Y$4:$Y$48</c:f>
                <c:numCache>
                  <c:formatCode>General</c:formatCode>
                  <c:ptCount val="45"/>
                  <c:pt idx="0">
                    <c:v>3.3718142272172368E-2</c:v>
                  </c:pt>
                  <c:pt idx="1">
                    <c:v>3.0608218913500386E-2</c:v>
                  </c:pt>
                  <c:pt idx="2">
                    <c:v>3.0454744705159232E-2</c:v>
                  </c:pt>
                  <c:pt idx="3">
                    <c:v>2.7016987941484376E-2</c:v>
                  </c:pt>
                  <c:pt idx="4">
                    <c:v>2.4325726276218547E-2</c:v>
                  </c:pt>
                  <c:pt idx="5">
                    <c:v>2.7191364501742112E-2</c:v>
                  </c:pt>
                  <c:pt idx="6">
                    <c:v>2.4009351575842223E-2</c:v>
                  </c:pt>
                  <c:pt idx="7">
                    <c:v>1.8153157414352604E-2</c:v>
                  </c:pt>
                  <c:pt idx="8">
                    <c:v>2.4475295249032133E-2</c:v>
                  </c:pt>
                  <c:pt idx="9">
                    <c:v>2.75555129229632E-2</c:v>
                  </c:pt>
                  <c:pt idx="10">
                    <c:v>2.524591991947878E-2</c:v>
                  </c:pt>
                  <c:pt idx="12">
                    <c:v>3.3718142272172368E-2</c:v>
                  </c:pt>
                  <c:pt idx="13">
                    <c:v>3.1961024291924156E-2</c:v>
                  </c:pt>
                  <c:pt idx="14">
                    <c:v>2.816365358097549E-2</c:v>
                  </c:pt>
                  <c:pt idx="15">
                    <c:v>2.7818169702443316E-2</c:v>
                  </c:pt>
                  <c:pt idx="16">
                    <c:v>2.7584099678351744E-2</c:v>
                  </c:pt>
                  <c:pt idx="17">
                    <c:v>2.4450176613374161E-2</c:v>
                  </c:pt>
                  <c:pt idx="18">
                    <c:v>2.4204212901012805E-2</c:v>
                  </c:pt>
                  <c:pt idx="19">
                    <c:v>2.3434314374444841E-2</c:v>
                  </c:pt>
                  <c:pt idx="20">
                    <c:v>2.5166707105476239E-2</c:v>
                  </c:pt>
                  <c:pt idx="21">
                    <c:v>2.9239870394382986E-2</c:v>
                  </c:pt>
                  <c:pt idx="22">
                    <c:v>2.791931837094247E-2</c:v>
                  </c:pt>
                  <c:pt idx="24">
                    <c:v>3.4702774557394803E-2</c:v>
                  </c:pt>
                  <c:pt idx="25">
                    <c:v>3.1215267356824315E-2</c:v>
                  </c:pt>
                  <c:pt idx="26">
                    <c:v>3.3207211099298653E-2</c:v>
                  </c:pt>
                  <c:pt idx="27">
                    <c:v>3.0945936019612177E-2</c:v>
                  </c:pt>
                  <c:pt idx="28">
                    <c:v>2.2177045307143997E-2</c:v>
                  </c:pt>
                  <c:pt idx="29">
                    <c:v>2.7227590894962291E-2</c:v>
                  </c:pt>
                  <c:pt idx="30">
                    <c:v>2.6032485251808721E-2</c:v>
                  </c:pt>
                  <c:pt idx="31">
                    <c:v>3.0009986575366195E-2</c:v>
                  </c:pt>
                </c:numCache>
              </c:numRef>
            </c:minus>
            <c:spPr>
              <a:noFill/>
              <a:ln w="9525" cap="flat" cmpd="sng" algn="ctr">
                <a:solidFill>
                  <a:schemeClr val="tx1">
                    <a:lumMod val="65000"/>
                    <a:lumOff val="35000"/>
                  </a:schemeClr>
                </a:solidFill>
                <a:round/>
              </a:ln>
              <a:effectLst/>
            </c:spPr>
          </c:errBars>
          <c:xVal>
            <c:numRef>
              <c:f>'Thymol;menthol'!$B$4:$B$51</c:f>
              <c:numCache>
                <c:formatCode>General</c:formatCode>
                <c:ptCount val="48"/>
                <c:pt idx="0">
                  <c:v>0</c:v>
                </c:pt>
                <c:pt idx="1">
                  <c:v>16</c:v>
                </c:pt>
                <c:pt idx="2">
                  <c:v>18</c:v>
                </c:pt>
                <c:pt idx="3">
                  <c:v>20</c:v>
                </c:pt>
                <c:pt idx="4">
                  <c:v>22</c:v>
                </c:pt>
                <c:pt idx="5">
                  <c:v>41</c:v>
                </c:pt>
                <c:pt idx="6">
                  <c:v>43</c:v>
                </c:pt>
                <c:pt idx="7">
                  <c:v>45</c:v>
                </c:pt>
                <c:pt idx="8">
                  <c:v>47</c:v>
                </c:pt>
                <c:pt idx="9">
                  <c:v>136</c:v>
                </c:pt>
                <c:pt idx="10">
                  <c:v>139</c:v>
                </c:pt>
                <c:pt idx="12">
                  <c:v>0</c:v>
                </c:pt>
                <c:pt idx="13">
                  <c:v>16</c:v>
                </c:pt>
                <c:pt idx="14">
                  <c:v>18</c:v>
                </c:pt>
                <c:pt idx="15">
                  <c:v>20</c:v>
                </c:pt>
                <c:pt idx="16">
                  <c:v>22</c:v>
                </c:pt>
                <c:pt idx="17">
                  <c:v>41</c:v>
                </c:pt>
                <c:pt idx="18">
                  <c:v>43</c:v>
                </c:pt>
                <c:pt idx="19">
                  <c:v>45</c:v>
                </c:pt>
                <c:pt idx="20">
                  <c:v>47</c:v>
                </c:pt>
                <c:pt idx="21">
                  <c:v>136</c:v>
                </c:pt>
                <c:pt idx="22">
                  <c:v>139</c:v>
                </c:pt>
                <c:pt idx="24">
                  <c:v>0</c:v>
                </c:pt>
                <c:pt idx="25">
                  <c:v>1</c:v>
                </c:pt>
                <c:pt idx="26">
                  <c:v>2</c:v>
                </c:pt>
                <c:pt idx="27">
                  <c:v>3</c:v>
                </c:pt>
                <c:pt idx="28">
                  <c:v>4</c:v>
                </c:pt>
                <c:pt idx="29">
                  <c:v>6</c:v>
                </c:pt>
                <c:pt idx="30">
                  <c:v>98</c:v>
                </c:pt>
                <c:pt idx="31">
                  <c:v>102</c:v>
                </c:pt>
              </c:numCache>
            </c:numRef>
          </c:xVal>
          <c:yVal>
            <c:numRef>
              <c:f>'Thymol;menthol'!$X$4:$X$51</c:f>
              <c:numCache>
                <c:formatCode>0.00%</c:formatCode>
                <c:ptCount val="48"/>
                <c:pt idx="0">
                  <c:v>0.11420520110369467</c:v>
                </c:pt>
                <c:pt idx="1">
                  <c:v>0.12572493327346798</c:v>
                </c:pt>
                <c:pt idx="2">
                  <c:v>0.12712546463381377</c:v>
                </c:pt>
                <c:pt idx="3">
                  <c:v>0.13077221034965289</c:v>
                </c:pt>
                <c:pt idx="4">
                  <c:v>0.13231685763767681</c:v>
                </c:pt>
                <c:pt idx="5">
                  <c:v>0.14985813359293701</c:v>
                </c:pt>
                <c:pt idx="6">
                  <c:v>0.15285779423965759</c:v>
                </c:pt>
                <c:pt idx="7">
                  <c:v>0.15346374106237728</c:v>
                </c:pt>
                <c:pt idx="8">
                  <c:v>0.15333758841900319</c:v>
                </c:pt>
                <c:pt idx="9">
                  <c:v>0.20980529781209051</c:v>
                </c:pt>
                <c:pt idx="10">
                  <c:v>0.21151723329703781</c:v>
                </c:pt>
                <c:pt idx="12">
                  <c:v>0.11420520110369467</c:v>
                </c:pt>
                <c:pt idx="13">
                  <c:v>0.12273432852267474</c:v>
                </c:pt>
                <c:pt idx="14">
                  <c:v>0.12224699784061896</c:v>
                </c:pt>
                <c:pt idx="15">
                  <c:v>0.12796244910043983</c:v>
                </c:pt>
                <c:pt idx="16">
                  <c:v>0.13150459498271608</c:v>
                </c:pt>
                <c:pt idx="17">
                  <c:v>0.14593546825328826</c:v>
                </c:pt>
                <c:pt idx="18">
                  <c:v>0.14654010063508652</c:v>
                </c:pt>
                <c:pt idx="19">
                  <c:v>0.14791185005818908</c:v>
                </c:pt>
                <c:pt idx="20">
                  <c:v>0.15008648612686309</c:v>
                </c:pt>
                <c:pt idx="21">
                  <c:v>0.19887998821940092</c:v>
                </c:pt>
                <c:pt idx="22">
                  <c:v>0.201075297144516</c:v>
                </c:pt>
                <c:pt idx="24">
                  <c:v>0.10830605476491746</c:v>
                </c:pt>
                <c:pt idx="25">
                  <c:v>0.11345043288114208</c:v>
                </c:pt>
                <c:pt idx="26">
                  <c:v>0.11104582359379908</c:v>
                </c:pt>
                <c:pt idx="27">
                  <c:v>0.10998183575497142</c:v>
                </c:pt>
                <c:pt idx="28">
                  <c:v>0.11611446743954761</c:v>
                </c:pt>
                <c:pt idx="29">
                  <c:v>0.11895547478447741</c:v>
                </c:pt>
                <c:pt idx="30">
                  <c:v>0.17898726414379365</c:v>
                </c:pt>
                <c:pt idx="31">
                  <c:v>0.18064159087932138</c:v>
                </c:pt>
              </c:numCache>
            </c:numRef>
          </c:yVal>
          <c:smooth val="0"/>
          <c:extLst>
            <c:ext xmlns:c16="http://schemas.microsoft.com/office/drawing/2014/chart" uri="{C3380CC4-5D6E-409C-BE32-E72D297353CC}">
              <c16:uniqueId val="{00000002-D221-4142-A054-4449EB622DDB}"/>
            </c:ext>
          </c:extLst>
        </c:ser>
        <c:ser>
          <c:idx val="3"/>
          <c:order val="3"/>
          <c:tx>
            <c:v>MEL-D</c:v>
          </c:tx>
          <c:spPr>
            <a:ln w="19050" cap="rnd">
              <a:noFill/>
              <a:round/>
            </a:ln>
            <a:effectLst/>
          </c:spPr>
          <c:marker>
            <c:symbol val="circle"/>
            <c:size val="5"/>
            <c:spPr>
              <a:solidFill>
                <a:schemeClr val="accent4"/>
              </a:solidFill>
              <a:ln w="9525">
                <a:solidFill>
                  <a:schemeClr val="accent4"/>
                </a:solidFill>
              </a:ln>
              <a:effectLst/>
            </c:spPr>
          </c:marker>
          <c:trendline>
            <c:spPr>
              <a:ln w="19050" cap="rnd">
                <a:solidFill>
                  <a:schemeClr val="accent4"/>
                </a:solidFill>
                <a:prstDash val="sysDot"/>
              </a:ln>
              <a:effectLst/>
            </c:spPr>
            <c:trendlineType val="power"/>
            <c:dispRSqr val="0"/>
            <c:dispEq val="0"/>
          </c:trendline>
          <c:errBars>
            <c:errDir val="y"/>
            <c:errBarType val="both"/>
            <c:errValType val="cust"/>
            <c:noEndCap val="0"/>
            <c:plus>
              <c:numRef>
                <c:f>'Thymol;menthol'!$AA$4:$AA$48</c:f>
                <c:numCache>
                  <c:formatCode>General</c:formatCode>
                  <c:ptCount val="45"/>
                  <c:pt idx="0">
                    <c:v>9.5050930116779217E-3</c:v>
                  </c:pt>
                  <c:pt idx="1">
                    <c:v>1.4771318613709767E-2</c:v>
                  </c:pt>
                  <c:pt idx="2">
                    <c:v>1.5293135551075566E-2</c:v>
                  </c:pt>
                  <c:pt idx="3">
                    <c:v>1.3739065925547212E-2</c:v>
                  </c:pt>
                  <c:pt idx="4">
                    <c:v>1.2715594460825571E-2</c:v>
                  </c:pt>
                  <c:pt idx="5">
                    <c:v>1.6106502393274508E-2</c:v>
                  </c:pt>
                  <c:pt idx="6">
                    <c:v>1.4518205996189743E-2</c:v>
                  </c:pt>
                  <c:pt idx="7">
                    <c:v>1.1229410665201068E-2</c:v>
                  </c:pt>
                  <c:pt idx="8">
                    <c:v>1.511023629351424E-2</c:v>
                  </c:pt>
                  <c:pt idx="9">
                    <c:v>2.4621984904957768E-2</c:v>
                  </c:pt>
                  <c:pt idx="10">
                    <c:v>2.277818519016445E-2</c:v>
                  </c:pt>
                  <c:pt idx="12">
                    <c:v>9.5050930116779217E-3</c:v>
                  </c:pt>
                  <c:pt idx="13">
                    <c:v>1.5563526372905477E-2</c:v>
                  </c:pt>
                  <c:pt idx="14">
                    <c:v>1.4117404309599128E-2</c:v>
                  </c:pt>
                  <c:pt idx="15">
                    <c:v>1.426735795802319E-2</c:v>
                  </c:pt>
                  <c:pt idx="16">
                    <c:v>1.4423581245256103E-2</c:v>
                  </c:pt>
                  <c:pt idx="17">
                    <c:v>1.4518264762060322E-2</c:v>
                  </c:pt>
                  <c:pt idx="18">
                    <c:v>1.4475309511337575E-2</c:v>
                  </c:pt>
                  <c:pt idx="19">
                    <c:v>1.4402344621077886E-2</c:v>
                  </c:pt>
                  <c:pt idx="20">
                    <c:v>1.5494054070731424E-2</c:v>
                  </c:pt>
                  <c:pt idx="21">
                    <c:v>2.5925945259303754E-2</c:v>
                  </c:pt>
                  <c:pt idx="22">
                    <c:v>2.4906399781123207E-2</c:v>
                  </c:pt>
                  <c:pt idx="24">
                    <c:v>9.7519872040324682E-3</c:v>
                  </c:pt>
                  <c:pt idx="25">
                    <c:v>9.2382969116540595E-3</c:v>
                  </c:pt>
                  <c:pt idx="26">
                    <c:v>1.0291298177258656E-2</c:v>
                  </c:pt>
                  <c:pt idx="27">
                    <c:v>1.0180542654376977E-2</c:v>
                  </c:pt>
                  <c:pt idx="28">
                    <c:v>7.6135777375928807E-3</c:v>
                  </c:pt>
                  <c:pt idx="29">
                    <c:v>1.0067556314097942E-2</c:v>
                  </c:pt>
                  <c:pt idx="30">
                    <c:v>2.3290646611659204E-2</c:v>
                  </c:pt>
                  <c:pt idx="31">
                    <c:v>2.6539725510641557E-2</c:v>
                  </c:pt>
                </c:numCache>
              </c:numRef>
            </c:plus>
            <c:minus>
              <c:numRef>
                <c:f>'Thymol;menthol'!$AA$4:$AA$48</c:f>
                <c:numCache>
                  <c:formatCode>General</c:formatCode>
                  <c:ptCount val="45"/>
                  <c:pt idx="0">
                    <c:v>9.5050930116779217E-3</c:v>
                  </c:pt>
                  <c:pt idx="1">
                    <c:v>1.4771318613709767E-2</c:v>
                  </c:pt>
                  <c:pt idx="2">
                    <c:v>1.5293135551075566E-2</c:v>
                  </c:pt>
                  <c:pt idx="3">
                    <c:v>1.3739065925547212E-2</c:v>
                  </c:pt>
                  <c:pt idx="4">
                    <c:v>1.2715594460825571E-2</c:v>
                  </c:pt>
                  <c:pt idx="5">
                    <c:v>1.6106502393274508E-2</c:v>
                  </c:pt>
                  <c:pt idx="6">
                    <c:v>1.4518205996189743E-2</c:v>
                  </c:pt>
                  <c:pt idx="7">
                    <c:v>1.1229410665201068E-2</c:v>
                  </c:pt>
                  <c:pt idx="8">
                    <c:v>1.511023629351424E-2</c:v>
                  </c:pt>
                  <c:pt idx="9">
                    <c:v>2.4621984904957768E-2</c:v>
                  </c:pt>
                  <c:pt idx="10">
                    <c:v>2.277818519016445E-2</c:v>
                  </c:pt>
                  <c:pt idx="12">
                    <c:v>9.5050930116779217E-3</c:v>
                  </c:pt>
                  <c:pt idx="13">
                    <c:v>1.5563526372905477E-2</c:v>
                  </c:pt>
                  <c:pt idx="14">
                    <c:v>1.4117404309599128E-2</c:v>
                  </c:pt>
                  <c:pt idx="15">
                    <c:v>1.426735795802319E-2</c:v>
                  </c:pt>
                  <c:pt idx="16">
                    <c:v>1.4423581245256103E-2</c:v>
                  </c:pt>
                  <c:pt idx="17">
                    <c:v>1.4518264762060322E-2</c:v>
                  </c:pt>
                  <c:pt idx="18">
                    <c:v>1.4475309511337575E-2</c:v>
                  </c:pt>
                  <c:pt idx="19">
                    <c:v>1.4402344621077886E-2</c:v>
                  </c:pt>
                  <c:pt idx="20">
                    <c:v>1.5494054070731424E-2</c:v>
                  </c:pt>
                  <c:pt idx="21">
                    <c:v>2.5925945259303754E-2</c:v>
                  </c:pt>
                  <c:pt idx="22">
                    <c:v>2.4906399781123207E-2</c:v>
                  </c:pt>
                  <c:pt idx="24">
                    <c:v>9.7519872040324682E-3</c:v>
                  </c:pt>
                  <c:pt idx="25">
                    <c:v>9.2382969116540595E-3</c:v>
                  </c:pt>
                  <c:pt idx="26">
                    <c:v>1.0291298177258656E-2</c:v>
                  </c:pt>
                  <c:pt idx="27">
                    <c:v>1.0180542654376977E-2</c:v>
                  </c:pt>
                  <c:pt idx="28">
                    <c:v>7.6135777375928807E-3</c:v>
                  </c:pt>
                  <c:pt idx="29">
                    <c:v>1.0067556314097942E-2</c:v>
                  </c:pt>
                  <c:pt idx="30">
                    <c:v>2.3290646611659204E-2</c:v>
                  </c:pt>
                  <c:pt idx="31">
                    <c:v>2.6539725510641557E-2</c:v>
                  </c:pt>
                </c:numCache>
              </c:numRef>
            </c:minus>
            <c:spPr>
              <a:noFill/>
              <a:ln w="9525" cap="flat" cmpd="sng" algn="ctr">
                <a:solidFill>
                  <a:schemeClr val="tx1">
                    <a:lumMod val="65000"/>
                    <a:lumOff val="35000"/>
                  </a:schemeClr>
                </a:solidFill>
                <a:round/>
              </a:ln>
              <a:effectLst/>
            </c:spPr>
          </c:errBars>
          <c:xVal>
            <c:numRef>
              <c:f>'Thymol;menthol'!$B$4:$B$51</c:f>
              <c:numCache>
                <c:formatCode>General</c:formatCode>
                <c:ptCount val="48"/>
                <c:pt idx="0">
                  <c:v>0</c:v>
                </c:pt>
                <c:pt idx="1">
                  <c:v>16</c:v>
                </c:pt>
                <c:pt idx="2">
                  <c:v>18</c:v>
                </c:pt>
                <c:pt idx="3">
                  <c:v>20</c:v>
                </c:pt>
                <c:pt idx="4">
                  <c:v>22</c:v>
                </c:pt>
                <c:pt idx="5">
                  <c:v>41</c:v>
                </c:pt>
                <c:pt idx="6">
                  <c:v>43</c:v>
                </c:pt>
                <c:pt idx="7">
                  <c:v>45</c:v>
                </c:pt>
                <c:pt idx="8">
                  <c:v>47</c:v>
                </c:pt>
                <c:pt idx="9">
                  <c:v>136</c:v>
                </c:pt>
                <c:pt idx="10">
                  <c:v>139</c:v>
                </c:pt>
                <c:pt idx="12">
                  <c:v>0</c:v>
                </c:pt>
                <c:pt idx="13">
                  <c:v>16</c:v>
                </c:pt>
                <c:pt idx="14">
                  <c:v>18</c:v>
                </c:pt>
                <c:pt idx="15">
                  <c:v>20</c:v>
                </c:pt>
                <c:pt idx="16">
                  <c:v>22</c:v>
                </c:pt>
                <c:pt idx="17">
                  <c:v>41</c:v>
                </c:pt>
                <c:pt idx="18">
                  <c:v>43</c:v>
                </c:pt>
                <c:pt idx="19">
                  <c:v>45</c:v>
                </c:pt>
                <c:pt idx="20">
                  <c:v>47</c:v>
                </c:pt>
                <c:pt idx="21">
                  <c:v>136</c:v>
                </c:pt>
                <c:pt idx="22">
                  <c:v>139</c:v>
                </c:pt>
                <c:pt idx="24">
                  <c:v>0</c:v>
                </c:pt>
                <c:pt idx="25">
                  <c:v>1</c:v>
                </c:pt>
                <c:pt idx="26">
                  <c:v>2</c:v>
                </c:pt>
                <c:pt idx="27">
                  <c:v>3</c:v>
                </c:pt>
                <c:pt idx="28">
                  <c:v>4</c:v>
                </c:pt>
                <c:pt idx="29">
                  <c:v>6</c:v>
                </c:pt>
                <c:pt idx="30">
                  <c:v>98</c:v>
                </c:pt>
                <c:pt idx="31">
                  <c:v>102</c:v>
                </c:pt>
              </c:numCache>
            </c:numRef>
          </c:xVal>
          <c:yVal>
            <c:numRef>
              <c:f>'Thymol;menthol'!$Z$4:$Z$51</c:f>
              <c:numCache>
                <c:formatCode>0.00%</c:formatCode>
                <c:ptCount val="48"/>
                <c:pt idx="0">
                  <c:v>0.15261200030968486</c:v>
                </c:pt>
                <c:pt idx="1">
                  <c:v>0.34175960457639271</c:v>
                </c:pt>
                <c:pt idx="2">
                  <c:v>0.35755577862721433</c:v>
                </c:pt>
                <c:pt idx="3">
                  <c:v>0.36222201777736063</c:v>
                </c:pt>
                <c:pt idx="4">
                  <c:v>0.37393274054165293</c:v>
                </c:pt>
                <c:pt idx="5">
                  <c:v>0.42273225043937895</c:v>
                </c:pt>
                <c:pt idx="6">
                  <c:v>0.42784101813756181</c:v>
                </c:pt>
                <c:pt idx="7">
                  <c:v>0.43486747561904504</c:v>
                </c:pt>
                <c:pt idx="8">
                  <c:v>0.4342868235207285</c:v>
                </c:pt>
                <c:pt idx="9">
                  <c:v>0.4831788375310026</c:v>
                </c:pt>
                <c:pt idx="10">
                  <c:v>0.48482044021746307</c:v>
                </c:pt>
                <c:pt idx="12">
                  <c:v>0.15261200030968486</c:v>
                </c:pt>
                <c:pt idx="13">
                  <c:v>0.34550239881605477</c:v>
                </c:pt>
                <c:pt idx="14">
                  <c:v>0.35748883358655137</c:v>
                </c:pt>
                <c:pt idx="15">
                  <c:v>0.36562956813570113</c:v>
                </c:pt>
                <c:pt idx="16">
                  <c:v>0.37371195086382958</c:v>
                </c:pt>
                <c:pt idx="17">
                  <c:v>0.42162434397114379</c:v>
                </c:pt>
                <c:pt idx="18">
                  <c:v>0.42445628676989439</c:v>
                </c:pt>
                <c:pt idx="19">
                  <c:v>0.43289275999610566</c:v>
                </c:pt>
                <c:pt idx="20">
                  <c:v>0.43199825954866522</c:v>
                </c:pt>
                <c:pt idx="21">
                  <c:v>0.47739871885346646</c:v>
                </c:pt>
                <c:pt idx="22">
                  <c:v>0.47926010098938454</c:v>
                </c:pt>
                <c:pt idx="24">
                  <c:v>0.15285368003505381</c:v>
                </c:pt>
                <c:pt idx="25">
                  <c:v>0.16821868481327051</c:v>
                </c:pt>
                <c:pt idx="26">
                  <c:v>0.18337681755545532</c:v>
                </c:pt>
                <c:pt idx="27">
                  <c:v>0.20300102394735331</c:v>
                </c:pt>
                <c:pt idx="28">
                  <c:v>0.21657904362571284</c:v>
                </c:pt>
                <c:pt idx="29">
                  <c:v>0.24170450967268658</c:v>
                </c:pt>
                <c:pt idx="30">
                  <c:v>0.46867081015117212</c:v>
                </c:pt>
                <c:pt idx="31">
                  <c:v>0.47024733215380043</c:v>
                </c:pt>
              </c:numCache>
            </c:numRef>
          </c:yVal>
          <c:smooth val="0"/>
          <c:extLst>
            <c:ext xmlns:c16="http://schemas.microsoft.com/office/drawing/2014/chart" uri="{C3380CC4-5D6E-409C-BE32-E72D297353CC}">
              <c16:uniqueId val="{00000004-D221-4142-A054-4449EB622DDB}"/>
            </c:ext>
          </c:extLst>
        </c:ser>
        <c:ser>
          <c:idx val="4"/>
          <c:order val="4"/>
          <c:tx>
            <c:v>MEL-A line</c:v>
          </c:tx>
          <c:spPr>
            <a:ln w="12700" cap="rnd">
              <a:solidFill>
                <a:schemeClr val="accent5"/>
              </a:solidFill>
              <a:prstDash val="sysDot"/>
              <a:round/>
            </a:ln>
            <a:effectLst/>
          </c:spPr>
          <c:marker>
            <c:symbol val="none"/>
          </c:marker>
          <c:xVal>
            <c:numRef>
              <c:f>'Thymol;menthol'!$AY$5:$AY$103</c:f>
              <c:numCache>
                <c:formatCode>General</c:formatCode>
                <c:ptCount val="99"/>
                <c:pt idx="0">
                  <c:v>0</c:v>
                </c:pt>
                <c:pt idx="1">
                  <c:v>1</c:v>
                </c:pt>
                <c:pt idx="2">
                  <c:v>1.5</c:v>
                </c:pt>
                <c:pt idx="3">
                  <c:v>2</c:v>
                </c:pt>
                <c:pt idx="4">
                  <c:v>3</c:v>
                </c:pt>
                <c:pt idx="5">
                  <c:v>4</c:v>
                </c:pt>
                <c:pt idx="6">
                  <c:v>5</c:v>
                </c:pt>
                <c:pt idx="7">
                  <c:v>6</c:v>
                </c:pt>
                <c:pt idx="8">
                  <c:v>7</c:v>
                </c:pt>
                <c:pt idx="9">
                  <c:v>8</c:v>
                </c:pt>
                <c:pt idx="10">
                  <c:v>10</c:v>
                </c:pt>
                <c:pt idx="11">
                  <c:v>12</c:v>
                </c:pt>
                <c:pt idx="12">
                  <c:v>14</c:v>
                </c:pt>
                <c:pt idx="13">
                  <c:v>16</c:v>
                </c:pt>
                <c:pt idx="14">
                  <c:v>18</c:v>
                </c:pt>
                <c:pt idx="15">
                  <c:v>20</c:v>
                </c:pt>
                <c:pt idx="16">
                  <c:v>22</c:v>
                </c:pt>
                <c:pt idx="17">
                  <c:v>24</c:v>
                </c:pt>
                <c:pt idx="18">
                  <c:v>26</c:v>
                </c:pt>
                <c:pt idx="19">
                  <c:v>28</c:v>
                </c:pt>
                <c:pt idx="20">
                  <c:v>30</c:v>
                </c:pt>
                <c:pt idx="21">
                  <c:v>32</c:v>
                </c:pt>
                <c:pt idx="22">
                  <c:v>34</c:v>
                </c:pt>
                <c:pt idx="23">
                  <c:v>36</c:v>
                </c:pt>
                <c:pt idx="24">
                  <c:v>38</c:v>
                </c:pt>
                <c:pt idx="25">
                  <c:v>40</c:v>
                </c:pt>
                <c:pt idx="26">
                  <c:v>42</c:v>
                </c:pt>
                <c:pt idx="27">
                  <c:v>44</c:v>
                </c:pt>
                <c:pt idx="28">
                  <c:v>46</c:v>
                </c:pt>
                <c:pt idx="29">
                  <c:v>48</c:v>
                </c:pt>
                <c:pt idx="30">
                  <c:v>50</c:v>
                </c:pt>
                <c:pt idx="31">
                  <c:v>55</c:v>
                </c:pt>
                <c:pt idx="32">
                  <c:v>60</c:v>
                </c:pt>
                <c:pt idx="33">
                  <c:v>65</c:v>
                </c:pt>
                <c:pt idx="34">
                  <c:v>70</c:v>
                </c:pt>
                <c:pt idx="35">
                  <c:v>75</c:v>
                </c:pt>
                <c:pt idx="36">
                  <c:v>80</c:v>
                </c:pt>
                <c:pt idx="37">
                  <c:v>85</c:v>
                </c:pt>
                <c:pt idx="38">
                  <c:v>90</c:v>
                </c:pt>
                <c:pt idx="39">
                  <c:v>95</c:v>
                </c:pt>
                <c:pt idx="40">
                  <c:v>100</c:v>
                </c:pt>
                <c:pt idx="41">
                  <c:v>105</c:v>
                </c:pt>
                <c:pt idx="42">
                  <c:v>110</c:v>
                </c:pt>
                <c:pt idx="43">
                  <c:v>115</c:v>
                </c:pt>
                <c:pt idx="44">
                  <c:v>120</c:v>
                </c:pt>
                <c:pt idx="45">
                  <c:v>125</c:v>
                </c:pt>
                <c:pt idx="46">
                  <c:v>130</c:v>
                </c:pt>
                <c:pt idx="47">
                  <c:v>135</c:v>
                </c:pt>
                <c:pt idx="48">
                  <c:v>140</c:v>
                </c:pt>
                <c:pt idx="49">
                  <c:v>145</c:v>
                </c:pt>
              </c:numCache>
            </c:numRef>
          </c:xVal>
          <c:yVal>
            <c:numRef>
              <c:f>'Thymol;menthol'!$AZ$5:$AZ$103</c:f>
              <c:numCache>
                <c:formatCode>0%</c:formatCode>
                <c:ptCount val="99"/>
                <c:pt idx="0">
                  <c:v>0.46919116655290766</c:v>
                </c:pt>
                <c:pt idx="1">
                  <c:v>0.46641672691962988</c:v>
                </c:pt>
                <c:pt idx="2">
                  <c:v>0.46504788544454584</c:v>
                </c:pt>
                <c:pt idx="3">
                  <c:v>0.46369115180454512</c:v>
                </c:pt>
                <c:pt idx="4">
                  <c:v>0.46101358058660763</c:v>
                </c:pt>
                <c:pt idx="5">
                  <c:v>0.45838316780236704</c:v>
                </c:pt>
                <c:pt idx="6">
                  <c:v>0.4557990828790065</c:v>
                </c:pt>
                <c:pt idx="7">
                  <c:v>0.45326050987208311</c:v>
                </c:pt>
                <c:pt idx="8">
                  <c:v>0.45076664720788728</c:v>
                </c:pt>
                <c:pt idx="9">
                  <c:v>0.44831670743034002</c:v>
                </c:pt>
                <c:pt idx="10">
                  <c:v>0.44354551581153323</c:v>
                </c:pt>
                <c:pt idx="11">
                  <c:v>0.43894090837998179</c:v>
                </c:pt>
                <c:pt idx="12">
                  <c:v>0.43449706891750373</c:v>
                </c:pt>
                <c:pt idx="13">
                  <c:v>0.43020838427677555</c:v>
                </c:pt>
                <c:pt idx="14">
                  <c:v>0.42606943729119706</c:v>
                </c:pt>
                <c:pt idx="15">
                  <c:v>0.42207499993230563</c:v>
                </c:pt>
                <c:pt idx="16">
                  <c:v>0.41822002670609554</c:v>
                </c:pt>
                <c:pt idx="17">
                  <c:v>0.41449964827990315</c:v>
                </c:pt>
                <c:pt idx="18">
                  <c:v>0.41090916533180621</c:v>
                </c:pt>
                <c:pt idx="19">
                  <c:v>0.40744404261476885</c:v>
                </c:pt>
                <c:pt idx="20">
                  <c:v>0.40409990322803468</c:v>
                </c:pt>
                <c:pt idx="21">
                  <c:v>0.40087252308853172</c:v>
                </c:pt>
                <c:pt idx="22">
                  <c:v>0.39775782559530609</c:v>
                </c:pt>
                <c:pt idx="23">
                  <c:v>0.39475187648024457</c:v>
                </c:pt>
                <c:pt idx="24">
                  <c:v>0.39185087883858222</c:v>
                </c:pt>
                <c:pt idx="25">
                  <c:v>0.38905116833291781</c:v>
                </c:pt>
                <c:pt idx="26">
                  <c:v>0.3863492085646788</c:v>
                </c:pt>
                <c:pt idx="27">
                  <c:v>0.38374158660719027</c:v>
                </c:pt>
                <c:pt idx="28">
                  <c:v>0.38122500869470399</c:v>
                </c:pt>
                <c:pt idx="29">
                  <c:v>0.37879629606194459</c:v>
                </c:pt>
                <c:pt idx="30">
                  <c:v>0.37645238092891464</c:v>
                </c:pt>
                <c:pt idx="31">
                  <c:v>0.3709444062602939</c:v>
                </c:pt>
                <c:pt idx="32">
                  <c:v>0.36590468737476911</c:v>
                </c:pt>
                <c:pt idx="33">
                  <c:v>0.36129341590509195</c:v>
                </c:pt>
                <c:pt idx="34">
                  <c:v>0.3570741677585072</c:v>
                </c:pt>
                <c:pt idx="35">
                  <c:v>0.35321361540553442</c:v>
                </c:pt>
                <c:pt idx="36">
                  <c:v>0.34968126462827376</c:v>
                </c:pt>
                <c:pt idx="37">
                  <c:v>0.34644921364883152</c:v>
                </c:pt>
                <c:pt idx="38">
                  <c:v>0.34349193273523709</c:v>
                </c:pt>
                <c:pt idx="39">
                  <c:v>0.34078606254397564</c:v>
                </c:pt>
                <c:pt idx="40">
                  <c:v>0.33831022960625917</c:v>
                </c:pt>
                <c:pt idx="41">
                  <c:v>0.33604487750057521</c:v>
                </c:pt>
                <c:pt idx="42">
                  <c:v>0.33397211237795754</c:v>
                </c:pt>
                <c:pt idx="43">
                  <c:v>0.3320755616197949</c:v>
                </c:pt>
                <c:pt idx="44">
                  <c:v>0.33034024451172578</c:v>
                </c:pt>
                <c:pt idx="45">
                  <c:v>0.32875245391208235</c:v>
                </c:pt>
                <c:pt idx="46">
                  <c:v>0.32729964798019062</c:v>
                </c:pt>
                <c:pt idx="47">
                  <c:v>0.32597035110929728</c:v>
                </c:pt>
                <c:pt idx="48">
                  <c:v>0.32475406328159967</c:v>
                </c:pt>
                <c:pt idx="49">
                  <c:v>0.32364117712938056</c:v>
                </c:pt>
              </c:numCache>
            </c:numRef>
          </c:yVal>
          <c:smooth val="1"/>
          <c:extLst>
            <c:ext xmlns:c16="http://schemas.microsoft.com/office/drawing/2014/chart" uri="{C3380CC4-5D6E-409C-BE32-E72D297353CC}">
              <c16:uniqueId val="{00000005-D221-4142-A054-4449EB622DDB}"/>
            </c:ext>
          </c:extLst>
        </c:ser>
        <c:ser>
          <c:idx val="5"/>
          <c:order val="5"/>
          <c:tx>
            <c:v>MEL-B line</c:v>
          </c:tx>
          <c:spPr>
            <a:ln w="12700" cap="rnd">
              <a:solidFill>
                <a:schemeClr val="accent2"/>
              </a:solidFill>
              <a:prstDash val="sysDot"/>
              <a:round/>
            </a:ln>
            <a:effectLst/>
          </c:spPr>
          <c:marker>
            <c:symbol val="none"/>
          </c:marker>
          <c:xVal>
            <c:numRef>
              <c:f>'Thymol;menthol'!$BD$5:$BD$103</c:f>
              <c:numCache>
                <c:formatCode>General</c:formatCode>
                <c:ptCount val="99"/>
                <c:pt idx="0">
                  <c:v>0</c:v>
                </c:pt>
                <c:pt idx="1">
                  <c:v>1</c:v>
                </c:pt>
                <c:pt idx="2">
                  <c:v>1.5</c:v>
                </c:pt>
                <c:pt idx="3">
                  <c:v>2</c:v>
                </c:pt>
                <c:pt idx="4">
                  <c:v>3</c:v>
                </c:pt>
                <c:pt idx="5">
                  <c:v>4</c:v>
                </c:pt>
                <c:pt idx="6">
                  <c:v>5</c:v>
                </c:pt>
                <c:pt idx="7">
                  <c:v>6</c:v>
                </c:pt>
                <c:pt idx="8">
                  <c:v>7</c:v>
                </c:pt>
                <c:pt idx="9">
                  <c:v>8</c:v>
                </c:pt>
                <c:pt idx="10">
                  <c:v>10</c:v>
                </c:pt>
                <c:pt idx="11">
                  <c:v>12</c:v>
                </c:pt>
                <c:pt idx="12">
                  <c:v>14</c:v>
                </c:pt>
                <c:pt idx="13">
                  <c:v>16</c:v>
                </c:pt>
                <c:pt idx="14">
                  <c:v>18</c:v>
                </c:pt>
                <c:pt idx="15">
                  <c:v>20</c:v>
                </c:pt>
                <c:pt idx="16">
                  <c:v>22</c:v>
                </c:pt>
                <c:pt idx="17">
                  <c:v>24</c:v>
                </c:pt>
                <c:pt idx="18">
                  <c:v>26</c:v>
                </c:pt>
                <c:pt idx="19">
                  <c:v>28</c:v>
                </c:pt>
                <c:pt idx="20">
                  <c:v>30</c:v>
                </c:pt>
                <c:pt idx="21">
                  <c:v>32</c:v>
                </c:pt>
                <c:pt idx="22">
                  <c:v>34</c:v>
                </c:pt>
                <c:pt idx="23">
                  <c:v>36</c:v>
                </c:pt>
                <c:pt idx="24">
                  <c:v>38</c:v>
                </c:pt>
                <c:pt idx="25">
                  <c:v>40</c:v>
                </c:pt>
                <c:pt idx="26">
                  <c:v>42</c:v>
                </c:pt>
                <c:pt idx="27">
                  <c:v>44</c:v>
                </c:pt>
                <c:pt idx="28">
                  <c:v>46</c:v>
                </c:pt>
                <c:pt idx="29">
                  <c:v>48</c:v>
                </c:pt>
                <c:pt idx="30">
                  <c:v>50</c:v>
                </c:pt>
                <c:pt idx="31">
                  <c:v>55</c:v>
                </c:pt>
                <c:pt idx="32">
                  <c:v>60</c:v>
                </c:pt>
                <c:pt idx="33">
                  <c:v>65</c:v>
                </c:pt>
                <c:pt idx="34">
                  <c:v>70</c:v>
                </c:pt>
                <c:pt idx="35">
                  <c:v>75</c:v>
                </c:pt>
                <c:pt idx="36">
                  <c:v>80</c:v>
                </c:pt>
                <c:pt idx="37">
                  <c:v>85</c:v>
                </c:pt>
                <c:pt idx="38">
                  <c:v>90</c:v>
                </c:pt>
                <c:pt idx="39">
                  <c:v>95</c:v>
                </c:pt>
                <c:pt idx="40">
                  <c:v>100</c:v>
                </c:pt>
                <c:pt idx="41">
                  <c:v>105</c:v>
                </c:pt>
                <c:pt idx="42">
                  <c:v>110</c:v>
                </c:pt>
                <c:pt idx="43">
                  <c:v>115</c:v>
                </c:pt>
                <c:pt idx="44">
                  <c:v>120</c:v>
                </c:pt>
                <c:pt idx="45">
                  <c:v>125</c:v>
                </c:pt>
                <c:pt idx="46">
                  <c:v>130</c:v>
                </c:pt>
                <c:pt idx="47">
                  <c:v>135</c:v>
                </c:pt>
                <c:pt idx="48">
                  <c:v>140</c:v>
                </c:pt>
                <c:pt idx="49">
                  <c:v>145</c:v>
                </c:pt>
              </c:numCache>
            </c:numRef>
          </c:xVal>
          <c:yVal>
            <c:numRef>
              <c:f>'Thymol;menthol'!$BE$5:$BE$103</c:f>
              <c:numCache>
                <c:formatCode>0%</c:formatCode>
                <c:ptCount val="99"/>
                <c:pt idx="0">
                  <c:v>0.26587745423818215</c:v>
                </c:pt>
                <c:pt idx="1">
                  <c:v>0.25184434084266039</c:v>
                </c:pt>
                <c:pt idx="2">
                  <c:v>0.2451080295374499</c:v>
                </c:pt>
                <c:pt idx="3">
                  <c:v>0.23855190052201758</c:v>
                </c:pt>
                <c:pt idx="4">
                  <c:v>0.22596104026899369</c:v>
                </c:pt>
                <c:pt idx="5">
                  <c:v>0.21403473042015556</c:v>
                </c:pt>
                <c:pt idx="6">
                  <c:v>0.20273789575182272</c:v>
                </c:pt>
                <c:pt idx="7">
                  <c:v>0.19203731232399243</c:v>
                </c:pt>
                <c:pt idx="8">
                  <c:v>0.18190150976888131</c:v>
                </c:pt>
                <c:pt idx="9">
                  <c:v>0.17230067873671498</c:v>
                </c:pt>
                <c:pt idx="10">
                  <c:v>0.15459247754439445</c:v>
                </c:pt>
                <c:pt idx="11">
                  <c:v>0.13870423662017517</c:v>
                </c:pt>
                <c:pt idx="12">
                  <c:v>0.12444890955875072</c:v>
                </c:pt>
                <c:pt idx="13">
                  <c:v>0.11165867364796399</c:v>
                </c:pt>
                <c:pt idx="14">
                  <c:v>0.10018295415386269</c:v>
                </c:pt>
                <c:pt idx="15">
                  <c:v>8.9886651659845912E-2</c:v>
                </c:pt>
                <c:pt idx="16">
                  <c:v>8.0648551591018913E-2</c:v>
                </c:pt>
                <c:pt idx="17">
                  <c:v>7.2359897199672701E-2</c:v>
                </c:pt>
                <c:pt idx="18">
                  <c:v>6.4923109212171912E-2</c:v>
                </c:pt>
                <c:pt idx="19">
                  <c:v>5.8250637064125997E-2</c:v>
                </c:pt>
                <c:pt idx="20">
                  <c:v>5.2263928199858561E-2</c:v>
                </c:pt>
                <c:pt idx="21">
                  <c:v>4.6892503302117416E-2</c:v>
                </c:pt>
                <c:pt idx="22">
                  <c:v>4.207312656504536E-2</c:v>
                </c:pt>
                <c:pt idx="23">
                  <c:v>3.774906124234137E-2</c:v>
                </c:pt>
                <c:pt idx="24">
                  <c:v>3.3869401706454895E-2</c:v>
                </c:pt>
                <c:pt idx="25">
                  <c:v>3.0388474155392229E-2</c:v>
                </c:pt>
                <c:pt idx="26">
                  <c:v>2.7265298911877352E-2</c:v>
                </c:pt>
                <c:pt idx="27">
                  <c:v>2.4463107984713003E-2</c:v>
                </c:pt>
                <c:pt idx="28">
                  <c:v>2.1948912212769987E-2</c:v>
                </c:pt>
                <c:pt idx="29">
                  <c:v>1.9693112895750285E-2</c:v>
                </c:pt>
                <c:pt idx="30">
                  <c:v>1.7669153339596091E-2</c:v>
                </c:pt>
                <c:pt idx="31">
                  <c:v>1.3473150546179589E-2</c:v>
                </c:pt>
                <c:pt idx="32">
                  <c:v>1.0273598409111379E-2</c:v>
                </c:pt>
                <c:pt idx="33">
                  <c:v>7.8338636468086083E-3</c:v>
                </c:pt>
                <c:pt idx="34">
                  <c:v>5.9735077421716768E-3</c:v>
                </c:pt>
                <c:pt idx="35">
                  <c:v>4.5549420253595532E-3</c:v>
                </c:pt>
                <c:pt idx="36">
                  <c:v>3.4732518563445956E-3</c:v>
                </c:pt>
                <c:pt idx="37">
                  <c:v>2.6484373215812612E-3</c:v>
                </c:pt>
                <c:pt idx="38">
                  <c:v>2.0194965802815697E-3</c:v>
                </c:pt>
                <c:pt idx="39">
                  <c:v>1.5399142749332438E-3</c:v>
                </c:pt>
                <c:pt idx="40">
                  <c:v>1.1742213367910508E-3</c:v>
                </c:pt>
                <c:pt idx="41">
                  <c:v>8.9537175557070144E-4</c:v>
                </c:pt>
                <c:pt idx="42">
                  <c:v>6.8274230381866962E-4</c:v>
                </c:pt>
                <c:pt idx="43">
                  <c:v>5.2060727906981302E-4</c:v>
                </c:pt>
                <c:pt idx="44">
                  <c:v>3.9697545838972628E-4</c:v>
                </c:pt>
                <c:pt idx="45">
                  <c:v>3.0270324849338248E-4</c:v>
                </c:pt>
                <c:pt idx="46">
                  <c:v>2.3081844157351014E-4</c:v>
                </c:pt>
                <c:pt idx="47">
                  <c:v>1.7600456300219915E-4</c:v>
                </c:pt>
                <c:pt idx="48">
                  <c:v>1.3420767416337263E-4</c:v>
                </c:pt>
                <c:pt idx="49">
                  <c:v>1.023365502411261E-4</c:v>
                </c:pt>
              </c:numCache>
            </c:numRef>
          </c:yVal>
          <c:smooth val="1"/>
          <c:extLst>
            <c:ext xmlns:c16="http://schemas.microsoft.com/office/drawing/2014/chart" uri="{C3380CC4-5D6E-409C-BE32-E72D297353CC}">
              <c16:uniqueId val="{00000006-D221-4142-A054-4449EB622DDB}"/>
            </c:ext>
          </c:extLst>
        </c:ser>
        <c:ser>
          <c:idx val="6"/>
          <c:order val="6"/>
          <c:tx>
            <c:v>MEL-C line</c:v>
          </c:tx>
          <c:spPr>
            <a:ln w="12700" cap="rnd">
              <a:solidFill>
                <a:schemeClr val="accent3"/>
              </a:solidFill>
              <a:prstDash val="sysDot"/>
              <a:round/>
            </a:ln>
            <a:effectLst/>
          </c:spPr>
          <c:marker>
            <c:symbol val="none"/>
          </c:marker>
          <c:xVal>
            <c:numRef>
              <c:f>'Thymol;menthol'!$BI$5:$BI$103</c:f>
              <c:numCache>
                <c:formatCode>General</c:formatCode>
                <c:ptCount val="99"/>
                <c:pt idx="0">
                  <c:v>0</c:v>
                </c:pt>
                <c:pt idx="1">
                  <c:v>1</c:v>
                </c:pt>
                <c:pt idx="2">
                  <c:v>1.5</c:v>
                </c:pt>
                <c:pt idx="3">
                  <c:v>2</c:v>
                </c:pt>
                <c:pt idx="4">
                  <c:v>3</c:v>
                </c:pt>
                <c:pt idx="5">
                  <c:v>4</c:v>
                </c:pt>
                <c:pt idx="6">
                  <c:v>5</c:v>
                </c:pt>
                <c:pt idx="7">
                  <c:v>6</c:v>
                </c:pt>
                <c:pt idx="8">
                  <c:v>7</c:v>
                </c:pt>
                <c:pt idx="9">
                  <c:v>8</c:v>
                </c:pt>
                <c:pt idx="10">
                  <c:v>10</c:v>
                </c:pt>
                <c:pt idx="11">
                  <c:v>12</c:v>
                </c:pt>
                <c:pt idx="12">
                  <c:v>14</c:v>
                </c:pt>
                <c:pt idx="13">
                  <c:v>16</c:v>
                </c:pt>
                <c:pt idx="14">
                  <c:v>18</c:v>
                </c:pt>
                <c:pt idx="15">
                  <c:v>20</c:v>
                </c:pt>
                <c:pt idx="16">
                  <c:v>22</c:v>
                </c:pt>
                <c:pt idx="17">
                  <c:v>24</c:v>
                </c:pt>
                <c:pt idx="18">
                  <c:v>26</c:v>
                </c:pt>
                <c:pt idx="19">
                  <c:v>28</c:v>
                </c:pt>
                <c:pt idx="20">
                  <c:v>30</c:v>
                </c:pt>
                <c:pt idx="21">
                  <c:v>32</c:v>
                </c:pt>
                <c:pt idx="22">
                  <c:v>34</c:v>
                </c:pt>
                <c:pt idx="23">
                  <c:v>36</c:v>
                </c:pt>
                <c:pt idx="24">
                  <c:v>38</c:v>
                </c:pt>
                <c:pt idx="25">
                  <c:v>40</c:v>
                </c:pt>
                <c:pt idx="26">
                  <c:v>42</c:v>
                </c:pt>
                <c:pt idx="27">
                  <c:v>44</c:v>
                </c:pt>
                <c:pt idx="28">
                  <c:v>46</c:v>
                </c:pt>
                <c:pt idx="29">
                  <c:v>48</c:v>
                </c:pt>
                <c:pt idx="30">
                  <c:v>50</c:v>
                </c:pt>
                <c:pt idx="31">
                  <c:v>55</c:v>
                </c:pt>
                <c:pt idx="32">
                  <c:v>60</c:v>
                </c:pt>
                <c:pt idx="33">
                  <c:v>65</c:v>
                </c:pt>
                <c:pt idx="34">
                  <c:v>70</c:v>
                </c:pt>
                <c:pt idx="35">
                  <c:v>75</c:v>
                </c:pt>
                <c:pt idx="36">
                  <c:v>80</c:v>
                </c:pt>
                <c:pt idx="37">
                  <c:v>85</c:v>
                </c:pt>
                <c:pt idx="38">
                  <c:v>90</c:v>
                </c:pt>
                <c:pt idx="39">
                  <c:v>95</c:v>
                </c:pt>
                <c:pt idx="40">
                  <c:v>100</c:v>
                </c:pt>
                <c:pt idx="41">
                  <c:v>105</c:v>
                </c:pt>
                <c:pt idx="42">
                  <c:v>110</c:v>
                </c:pt>
                <c:pt idx="43">
                  <c:v>115</c:v>
                </c:pt>
                <c:pt idx="44">
                  <c:v>120</c:v>
                </c:pt>
                <c:pt idx="45">
                  <c:v>125</c:v>
                </c:pt>
                <c:pt idx="46">
                  <c:v>130</c:v>
                </c:pt>
                <c:pt idx="47">
                  <c:v>135</c:v>
                </c:pt>
                <c:pt idx="48">
                  <c:v>140</c:v>
                </c:pt>
                <c:pt idx="49">
                  <c:v>145</c:v>
                </c:pt>
              </c:numCache>
            </c:numRef>
          </c:xVal>
          <c:yVal>
            <c:numRef>
              <c:f>'Thymol;menthol'!$BJ$5:$BJ$103</c:f>
              <c:numCache>
                <c:formatCode>0%</c:formatCode>
                <c:ptCount val="99"/>
                <c:pt idx="0">
                  <c:v>0.11223881899076893</c:v>
                </c:pt>
                <c:pt idx="1">
                  <c:v>0.11345695905409797</c:v>
                </c:pt>
                <c:pt idx="2">
                  <c:v>0.11406010019392976</c:v>
                </c:pt>
                <c:pt idx="3">
                  <c:v>0.11465932295856492</c:v>
                </c:pt>
                <c:pt idx="4">
                  <c:v>0.11584611502155161</c:v>
                </c:pt>
                <c:pt idx="5">
                  <c:v>0.11701753691432094</c:v>
                </c:pt>
                <c:pt idx="6">
                  <c:v>0.11817378769628684</c:v>
                </c:pt>
                <c:pt idx="7">
                  <c:v>0.11931506384884037</c:v>
                </c:pt>
                <c:pt idx="8">
                  <c:v>0.12044155930873776</c:v>
                </c:pt>
                <c:pt idx="9">
                  <c:v>0.12155346550105602</c:v>
                </c:pt>
                <c:pt idx="10">
                  <c:v>0.12373426341961873</c:v>
                </c:pt>
                <c:pt idx="11">
                  <c:v>0.1258589399971668</c:v>
                </c:pt>
                <c:pt idx="12">
                  <c:v>0.12792893947797906</c:v>
                </c:pt>
                <c:pt idx="13">
                  <c:v>0.12994566893969695</c:v>
                </c:pt>
                <c:pt idx="14">
                  <c:v>0.13191049924978229</c:v>
                </c:pt>
                <c:pt idx="15">
                  <c:v>0.13382476599736165</c:v>
                </c:pt>
                <c:pt idx="16">
                  <c:v>0.13568977040108993</c:v>
                </c:pt>
                <c:pt idx="17">
                  <c:v>0.13750678019365109</c:v>
                </c:pt>
                <c:pt idx="18">
                  <c:v>0.1392770304834966</c:v>
                </c:pt>
                <c:pt idx="19">
                  <c:v>0.14100172459440774</c:v>
                </c:pt>
                <c:pt idx="20">
                  <c:v>0.14268203488345238</c:v>
                </c:pt>
                <c:pt idx="21">
                  <c:v>0.14431910353789196</c:v>
                </c:pt>
                <c:pt idx="22">
                  <c:v>0.14591404335158101</c:v>
                </c:pt>
                <c:pt idx="23">
                  <c:v>0.14746793848138623</c:v>
                </c:pt>
                <c:pt idx="24">
                  <c:v>0.14898184518413982</c:v>
                </c:pt>
                <c:pt idx="25">
                  <c:v>0.15045679253462768</c:v>
                </c:pt>
                <c:pt idx="26">
                  <c:v>0.15189378312510088</c:v>
                </c:pt>
                <c:pt idx="27">
                  <c:v>0.15329379374678542</c:v>
                </c:pt>
                <c:pt idx="28">
                  <c:v>0.15465777605385406</c:v>
                </c:pt>
                <c:pt idx="29">
                  <c:v>0.15598665721031107</c:v>
                </c:pt>
                <c:pt idx="30">
                  <c:v>0.15728134052023007</c:v>
                </c:pt>
                <c:pt idx="31">
                  <c:v>0.16037415300728919</c:v>
                </c:pt>
                <c:pt idx="32">
                  <c:v>0.16327181087280096</c:v>
                </c:pt>
                <c:pt idx="33">
                  <c:v>0.1659866282568791</c:v>
                </c:pt>
                <c:pt idx="34">
                  <c:v>0.16853014228474769</c:v>
                </c:pt>
                <c:pt idx="35">
                  <c:v>0.17091316209591673</c:v>
                </c:pt>
                <c:pt idx="36">
                  <c:v>0.17314581477964611</c:v>
                </c:pt>
                <c:pt idx="37">
                  <c:v>0.1752375884119092</c:v>
                </c:pt>
                <c:pt idx="38">
                  <c:v>0.17719737237674976</c:v>
                </c:pt>
                <c:pt idx="39">
                  <c:v>0.17903349514338535</c:v>
                </c:pt>
                <c:pt idx="40">
                  <c:v>0.18075375965959786</c:v>
                </c:pt>
                <c:pt idx="41">
                  <c:v>0.1823654765118225</c:v>
                </c:pt>
                <c:pt idx="42">
                  <c:v>0.18387549499285472</c:v>
                </c:pt>
                <c:pt idx="43">
                  <c:v>0.18529023220920357</c:v>
                </c:pt>
                <c:pt idx="44">
                  <c:v>0.18661570035178843</c:v>
                </c:pt>
                <c:pt idx="45">
                  <c:v>0.18785753224587082</c:v>
                </c:pt>
                <c:pt idx="46">
                  <c:v>0.189021005288801</c:v>
                </c:pt>
                <c:pt idx="47">
                  <c:v>0.19011106387730703</c:v>
                </c:pt>
                <c:pt idx="48">
                  <c:v>0.1911323404196352</c:v>
                </c:pt>
                <c:pt idx="49">
                  <c:v>0.19208917502183695</c:v>
                </c:pt>
              </c:numCache>
            </c:numRef>
          </c:yVal>
          <c:smooth val="1"/>
          <c:extLst>
            <c:ext xmlns:c16="http://schemas.microsoft.com/office/drawing/2014/chart" uri="{C3380CC4-5D6E-409C-BE32-E72D297353CC}">
              <c16:uniqueId val="{00000007-D221-4142-A054-4449EB622DDB}"/>
            </c:ext>
          </c:extLst>
        </c:ser>
        <c:ser>
          <c:idx val="7"/>
          <c:order val="7"/>
          <c:tx>
            <c:v>MEL-D line</c:v>
          </c:tx>
          <c:spPr>
            <a:ln w="12700" cap="rnd">
              <a:solidFill>
                <a:schemeClr val="accent4"/>
              </a:solidFill>
              <a:prstDash val="sysDot"/>
              <a:round/>
            </a:ln>
            <a:effectLst/>
          </c:spPr>
          <c:marker>
            <c:symbol val="none"/>
          </c:marker>
          <c:xVal>
            <c:numRef>
              <c:f>'Thymol;menthol'!$BN$5:$BN$103</c:f>
              <c:numCache>
                <c:formatCode>General</c:formatCode>
                <c:ptCount val="99"/>
                <c:pt idx="0">
                  <c:v>0</c:v>
                </c:pt>
                <c:pt idx="1">
                  <c:v>1</c:v>
                </c:pt>
                <c:pt idx="2">
                  <c:v>1.5</c:v>
                </c:pt>
                <c:pt idx="3">
                  <c:v>2</c:v>
                </c:pt>
                <c:pt idx="4">
                  <c:v>3</c:v>
                </c:pt>
                <c:pt idx="5">
                  <c:v>4</c:v>
                </c:pt>
                <c:pt idx="6">
                  <c:v>5</c:v>
                </c:pt>
                <c:pt idx="7">
                  <c:v>6</c:v>
                </c:pt>
                <c:pt idx="8">
                  <c:v>7</c:v>
                </c:pt>
                <c:pt idx="9">
                  <c:v>8</c:v>
                </c:pt>
                <c:pt idx="10">
                  <c:v>10</c:v>
                </c:pt>
                <c:pt idx="11">
                  <c:v>12</c:v>
                </c:pt>
                <c:pt idx="12">
                  <c:v>14</c:v>
                </c:pt>
                <c:pt idx="13">
                  <c:v>16</c:v>
                </c:pt>
                <c:pt idx="14">
                  <c:v>18</c:v>
                </c:pt>
                <c:pt idx="15">
                  <c:v>20</c:v>
                </c:pt>
                <c:pt idx="16">
                  <c:v>22</c:v>
                </c:pt>
                <c:pt idx="17">
                  <c:v>24</c:v>
                </c:pt>
                <c:pt idx="18">
                  <c:v>26</c:v>
                </c:pt>
                <c:pt idx="19">
                  <c:v>28</c:v>
                </c:pt>
                <c:pt idx="20">
                  <c:v>30</c:v>
                </c:pt>
                <c:pt idx="21">
                  <c:v>32</c:v>
                </c:pt>
                <c:pt idx="22">
                  <c:v>34</c:v>
                </c:pt>
                <c:pt idx="23">
                  <c:v>36</c:v>
                </c:pt>
                <c:pt idx="24">
                  <c:v>38</c:v>
                </c:pt>
                <c:pt idx="25">
                  <c:v>40</c:v>
                </c:pt>
                <c:pt idx="26">
                  <c:v>42</c:v>
                </c:pt>
                <c:pt idx="27">
                  <c:v>44</c:v>
                </c:pt>
                <c:pt idx="28">
                  <c:v>46</c:v>
                </c:pt>
                <c:pt idx="29">
                  <c:v>48</c:v>
                </c:pt>
                <c:pt idx="30">
                  <c:v>50</c:v>
                </c:pt>
                <c:pt idx="31">
                  <c:v>55</c:v>
                </c:pt>
                <c:pt idx="32">
                  <c:v>60</c:v>
                </c:pt>
                <c:pt idx="33">
                  <c:v>65</c:v>
                </c:pt>
                <c:pt idx="34">
                  <c:v>70</c:v>
                </c:pt>
                <c:pt idx="35">
                  <c:v>75</c:v>
                </c:pt>
                <c:pt idx="36">
                  <c:v>80</c:v>
                </c:pt>
                <c:pt idx="37">
                  <c:v>85</c:v>
                </c:pt>
                <c:pt idx="38">
                  <c:v>90</c:v>
                </c:pt>
                <c:pt idx="39">
                  <c:v>95</c:v>
                </c:pt>
                <c:pt idx="40">
                  <c:v>100</c:v>
                </c:pt>
                <c:pt idx="41">
                  <c:v>105</c:v>
                </c:pt>
                <c:pt idx="42">
                  <c:v>110</c:v>
                </c:pt>
                <c:pt idx="43">
                  <c:v>115</c:v>
                </c:pt>
                <c:pt idx="44">
                  <c:v>120</c:v>
                </c:pt>
                <c:pt idx="45">
                  <c:v>125</c:v>
                </c:pt>
                <c:pt idx="46">
                  <c:v>130</c:v>
                </c:pt>
                <c:pt idx="47">
                  <c:v>135</c:v>
                </c:pt>
                <c:pt idx="48">
                  <c:v>140</c:v>
                </c:pt>
                <c:pt idx="49">
                  <c:v>145</c:v>
                </c:pt>
              </c:numCache>
            </c:numRef>
          </c:xVal>
          <c:yVal>
            <c:numRef>
              <c:f>'Thymol;menthol'!$BO$5:$BO$103</c:f>
              <c:numCache>
                <c:formatCode>0%</c:formatCode>
                <c:ptCount val="99"/>
                <c:pt idx="0">
                  <c:v>0.1526925602181412</c:v>
                </c:pt>
                <c:pt idx="1">
                  <c:v>0.16828197318361182</c:v>
                </c:pt>
                <c:pt idx="2">
                  <c:v>0.17578398482407448</c:v>
                </c:pt>
                <c:pt idx="3">
                  <c:v>0.18309762471487234</c:v>
                </c:pt>
                <c:pt idx="4">
                  <c:v>0.19717926412284709</c:v>
                </c:pt>
                <c:pt idx="5">
                  <c:v>0.2105645648631565</c:v>
                </c:pt>
                <c:pt idx="6">
                  <c:v>0.22328923367288389</c:v>
                </c:pt>
                <c:pt idx="7">
                  <c:v>0.23538711395508405</c:v>
                </c:pt>
                <c:pt idx="8">
                  <c:v>0.24689028371449362</c:v>
                </c:pt>
                <c:pt idx="9">
                  <c:v>0.25782914833188897</c:v>
                </c:pt>
                <c:pt idx="10">
                  <c:v>0.27812774322445366</c:v>
                </c:pt>
                <c:pt idx="11">
                  <c:v>0.29649591500267625</c:v>
                </c:pt>
                <c:pt idx="12">
                  <c:v>0.3131250820457665</c:v>
                </c:pt>
                <c:pt idx="13">
                  <c:v>0.32818727313556351</c:v>
                </c:pt>
                <c:pt idx="14">
                  <c:v>0.34183710930515798</c:v>
                </c:pt>
                <c:pt idx="15">
                  <c:v>0.35421358241048678</c:v>
                </c:pt>
                <c:pt idx="16">
                  <c:v>0.36544165130179557</c:v>
                </c:pt>
                <c:pt idx="17">
                  <c:v>0.37563367432677297</c:v>
                </c:pt>
                <c:pt idx="18">
                  <c:v>0.38489069497252526</c:v>
                </c:pt>
                <c:pt idx="19">
                  <c:v>0.39330359572669737</c:v>
                </c:pt>
                <c:pt idx="20">
                  <c:v>0.4009541336886544</c:v>
                </c:pt>
                <c:pt idx="21">
                  <c:v>0.40791587007145891</c:v>
                </c:pt>
                <c:pt idx="22">
                  <c:v>0.41425500448806757</c:v>
                </c:pt>
                <c:pt idx="23">
                  <c:v>0.42003112379602792</c:v>
                </c:pt>
                <c:pt idx="24">
                  <c:v>0.42529787427082305</c:v>
                </c:pt>
                <c:pt idx="25">
                  <c:v>0.43010356497706231</c:v>
                </c:pt>
                <c:pt idx="26">
                  <c:v>0.43449170939834303</c:v>
                </c:pt>
                <c:pt idx="27">
                  <c:v>0.43850151166131135</c:v>
                </c:pt>
                <c:pt idx="28">
                  <c:v>0.44216830303867194</c:v>
                </c:pt>
                <c:pt idx="29">
                  <c:v>0.44552393383199412</c:v>
                </c:pt>
                <c:pt idx="30">
                  <c:v>0.44859712521125927</c:v>
                </c:pt>
                <c:pt idx="31">
                  <c:v>0.45520829018623732</c:v>
                </c:pt>
                <c:pt idx="32">
                  <c:v>0.46054990334331858</c:v>
                </c:pt>
                <c:pt idx="33">
                  <c:v>0.46488609219122029</c:v>
                </c:pt>
                <c:pt idx="34">
                  <c:v>0.46842218221457343</c:v>
                </c:pt>
                <c:pt idx="35">
                  <c:v>0.47131828047318924</c:v>
                </c:pt>
                <c:pt idx="36">
                  <c:v>0.47369966873573555</c:v>
                </c:pt>
                <c:pt idx="37">
                  <c:v>0.47566476061767804</c:v>
                </c:pt>
                <c:pt idx="38">
                  <c:v>0.47729119830773165</c:v>
                </c:pt>
                <c:pt idx="39">
                  <c:v>0.47864052803770568</c:v>
                </c:pt>
                <c:pt idx="40">
                  <c:v>0.47976178939735198</c:v>
                </c:pt>
                <c:pt idx="41">
                  <c:v>0.48069427423203148</c:v>
                </c:pt>
                <c:pt idx="42">
                  <c:v>0.48146965032536904</c:v>
                </c:pt>
                <c:pt idx="43">
                  <c:v>0.48211359889193173</c:v>
                </c:pt>
                <c:pt idx="44">
                  <c:v>0.48264707967809611</c:v>
                </c:pt>
                <c:pt idx="45">
                  <c:v>0.48308731059355342</c:v>
                </c:pt>
                <c:pt idx="46">
                  <c:v>0.48344852828943485</c:v>
                </c:pt>
                <c:pt idx="47">
                  <c:v>0.48374258045039353</c:v>
                </c:pt>
                <c:pt idx="48">
                  <c:v>0.48397938862460171</c:v>
                </c:pt>
                <c:pt idx="49">
                  <c:v>0.48416731129854129</c:v>
                </c:pt>
              </c:numCache>
            </c:numRef>
          </c:yVal>
          <c:smooth val="1"/>
          <c:extLst>
            <c:ext xmlns:c16="http://schemas.microsoft.com/office/drawing/2014/chart" uri="{C3380CC4-5D6E-409C-BE32-E72D297353CC}">
              <c16:uniqueId val="{00000008-D221-4142-A054-4449EB622DDB}"/>
            </c:ext>
          </c:extLst>
        </c:ser>
        <c:dLbls>
          <c:showLegendKey val="0"/>
          <c:showVal val="0"/>
          <c:showCatName val="0"/>
          <c:showSerName val="0"/>
          <c:showPercent val="0"/>
          <c:showBubbleSize val="0"/>
        </c:dLbls>
        <c:axId val="1905963280"/>
        <c:axId val="1905969936"/>
      </c:scatterChart>
      <c:valAx>
        <c:axId val="1905963280"/>
        <c:scaling>
          <c:orientation val="minMax"/>
          <c:max val="14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time (h)</a:t>
                </a:r>
              </a:p>
            </c:rich>
          </c:tx>
          <c:layout>
            <c:manualLayout>
              <c:xMode val="edge"/>
              <c:yMode val="edge"/>
              <c:x val="0.44957698540009283"/>
              <c:y val="0.9412751290704046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5969936"/>
        <c:crosses val="autoZero"/>
        <c:crossBetween val="midCat"/>
      </c:valAx>
      <c:valAx>
        <c:axId val="1905969936"/>
        <c:scaling>
          <c:orientation val="minMax"/>
          <c:max val="0.60000000000000009"/>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Relative amount</a:t>
                </a:r>
                <a:r>
                  <a:rPr lang="nl-BE" baseline="0"/>
                  <a:t> of total MEL</a:t>
                </a:r>
                <a:endParaRPr lang="nl-BE"/>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5963280"/>
        <c:crosses val="autoZero"/>
        <c:crossBetween val="midCat"/>
      </c:valAx>
      <c:spPr>
        <a:noFill/>
        <a:ln>
          <a:noFill/>
        </a:ln>
        <a:effectLst/>
      </c:spPr>
    </c:plotArea>
    <c:legend>
      <c:legendPos val="b"/>
      <c:legendEntry>
        <c:idx val="4"/>
        <c:delete val="1"/>
      </c:legendEntry>
      <c:legendEntry>
        <c:idx val="5"/>
        <c:delete val="1"/>
      </c:legendEntry>
      <c:legendEntry>
        <c:idx val="6"/>
        <c:delete val="1"/>
      </c:legendEntry>
      <c:legendEntry>
        <c:idx val="7"/>
        <c:delete val="1"/>
      </c:legendEntry>
      <c:legendEntry>
        <c:idx val="8"/>
        <c:delete val="1"/>
      </c:legendEntry>
      <c:layout>
        <c:manualLayout>
          <c:xMode val="edge"/>
          <c:yMode val="edge"/>
          <c:x val="0.23940181819377837"/>
          <c:y val="2.6632728601232534E-2"/>
          <c:w val="0.54135190338049854"/>
          <c:h val="7.5931373962870044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nl-BE"/>
              <a:t>Log</a:t>
            </a:r>
            <a:r>
              <a:rPr lang="nl-BE" baseline="0"/>
              <a:t> log</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tx>
            <c:v>Non-MEL peak</c:v>
          </c:tx>
          <c:spPr>
            <a:ln w="25400" cap="rnd">
              <a:noFill/>
              <a:round/>
            </a:ln>
            <a:effectLst/>
          </c:spPr>
          <c:marker>
            <c:symbol val="circle"/>
            <c:size val="5"/>
            <c:spPr>
              <a:solidFill>
                <a:schemeClr val="accent1"/>
              </a:solidFill>
              <a:ln w="9525">
                <a:solidFill>
                  <a:schemeClr val="accent1"/>
                </a:solidFill>
              </a:ln>
              <a:effectLst/>
            </c:spPr>
          </c:marker>
          <c:xVal>
            <c:numRef>
              <c:f>'Calibration of MELs'!$K$5:$K$28</c:f>
              <c:numCache>
                <c:formatCode>General</c:formatCode>
                <c:ptCount val="24"/>
                <c:pt idx="0">
                  <c:v>2.6080569780143179</c:v>
                </c:pt>
                <c:pt idx="1">
                  <c:v>2.6080569780143179</c:v>
                </c:pt>
                <c:pt idx="2">
                  <c:v>2.6080569780143179</c:v>
                </c:pt>
                <c:pt idx="3">
                  <c:v>2.527918621258411</c:v>
                </c:pt>
                <c:pt idx="4">
                  <c:v>2.527918621258411</c:v>
                </c:pt>
                <c:pt idx="5">
                  <c:v>2.527918621258411</c:v>
                </c:pt>
                <c:pt idx="6">
                  <c:v>2.4301732133259937</c:v>
                </c:pt>
                <c:pt idx="7">
                  <c:v>2.4301732133259937</c:v>
                </c:pt>
                <c:pt idx="8">
                  <c:v>2.4301732133259937</c:v>
                </c:pt>
                <c:pt idx="9">
                  <c:v>2.3968981892684385</c:v>
                </c:pt>
                <c:pt idx="10">
                  <c:v>2.3968981892684385</c:v>
                </c:pt>
                <c:pt idx="11">
                  <c:v>2.3968981892684385</c:v>
                </c:pt>
                <c:pt idx="12">
                  <c:v>2.2887932637582309</c:v>
                </c:pt>
                <c:pt idx="13">
                  <c:v>2.2887932637582309</c:v>
                </c:pt>
                <c:pt idx="14">
                  <c:v>2.2887932637582309</c:v>
                </c:pt>
                <c:pt idx="15">
                  <c:v>2.1737582234419488</c:v>
                </c:pt>
                <c:pt idx="16">
                  <c:v>2.1737582234419488</c:v>
                </c:pt>
                <c:pt idx="17">
                  <c:v>2.1737582234419488</c:v>
                </c:pt>
                <c:pt idx="18">
                  <c:v>1.9789207161011542</c:v>
                </c:pt>
                <c:pt idx="19">
                  <c:v>1.9789207161011542</c:v>
                </c:pt>
                <c:pt idx="20">
                  <c:v>1.9789207161011542</c:v>
                </c:pt>
                <c:pt idx="21">
                  <c:v>1.7073652648841258</c:v>
                </c:pt>
                <c:pt idx="22">
                  <c:v>1.7073652648841258</c:v>
                </c:pt>
                <c:pt idx="23">
                  <c:v>1.7073652648841258</c:v>
                </c:pt>
              </c:numCache>
            </c:numRef>
          </c:xVal>
          <c:yVal>
            <c:numRef>
              <c:f>'Calibration of MELs'!$I$5:$I$28</c:f>
              <c:numCache>
                <c:formatCode>General</c:formatCode>
                <c:ptCount val="24"/>
                <c:pt idx="0">
                  <c:v>3.0806625563941825</c:v>
                </c:pt>
                <c:pt idx="1">
                  <c:v>3.0572475801312451</c:v>
                </c:pt>
                <c:pt idx="2">
                  <c:v>3.1093760314043761</c:v>
                </c:pt>
                <c:pt idx="3">
                  <c:v>2.9476297473843545</c:v>
                </c:pt>
                <c:pt idx="4">
                  <c:v>3.013721778051063</c:v>
                </c:pt>
                <c:pt idx="5">
                  <c:v>2.9916247345340055</c:v>
                </c:pt>
                <c:pt idx="6">
                  <c:v>2.8935953338198832</c:v>
                </c:pt>
                <c:pt idx="7">
                  <c:v>2.9523564773237907</c:v>
                </c:pt>
                <c:pt idx="8">
                  <c:v>2.9752479412406809</c:v>
                </c:pt>
                <c:pt idx="9">
                  <c:v>3.0804100071556371</c:v>
                </c:pt>
                <c:pt idx="10">
                  <c:v>3.0754009555138979</c:v>
                </c:pt>
                <c:pt idx="11">
                  <c:v>3.0733883811151776</c:v>
                </c:pt>
                <c:pt idx="12">
                  <c:v>2.8846254632562345</c:v>
                </c:pt>
                <c:pt idx="13">
                  <c:v>2.8634418286137087</c:v>
                </c:pt>
                <c:pt idx="14">
                  <c:v>2.9398685444595096</c:v>
                </c:pt>
                <c:pt idx="15">
                  <c:v>2.7815399686059417</c:v>
                </c:pt>
                <c:pt idx="16">
                  <c:v>2.7826159320316033</c:v>
                </c:pt>
                <c:pt idx="17">
                  <c:v>2.7570922201189325</c:v>
                </c:pt>
                <c:pt idx="18">
                  <c:v>2.8226256787741408</c:v>
                </c:pt>
                <c:pt idx="19">
                  <c:v>2.7767738024121069</c:v>
                </c:pt>
                <c:pt idx="20">
                  <c:v>2.7856856682809013</c:v>
                </c:pt>
                <c:pt idx="21">
                  <c:v>2.9389198122447717</c:v>
                </c:pt>
                <c:pt idx="22">
                  <c:v>2.6042260530844699</c:v>
                </c:pt>
                <c:pt idx="23">
                  <c:v>2.6535019469629328</c:v>
                </c:pt>
              </c:numCache>
            </c:numRef>
          </c:yVal>
          <c:smooth val="1"/>
          <c:extLst>
            <c:ext xmlns:c16="http://schemas.microsoft.com/office/drawing/2014/chart" uri="{C3380CC4-5D6E-409C-BE32-E72D297353CC}">
              <c16:uniqueId val="{00000000-C2E2-404E-813C-63AE8373F871}"/>
            </c:ext>
          </c:extLst>
        </c:ser>
        <c:ser>
          <c:idx val="1"/>
          <c:order val="1"/>
          <c:tx>
            <c:v>MEL-A</c:v>
          </c:tx>
          <c:spPr>
            <a:ln w="25400" cap="rnd">
              <a:no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1"/>
            <c:dispEq val="1"/>
            <c:trendlineLbl>
              <c:layout>
                <c:manualLayout>
                  <c:x val="-0.37639588801399826"/>
                  <c:y val="-4.1666666666666669E-4"/>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Calibration of MELs'!$K$5:$K$28</c:f>
              <c:numCache>
                <c:formatCode>General</c:formatCode>
                <c:ptCount val="24"/>
                <c:pt idx="0">
                  <c:v>2.6080569780143179</c:v>
                </c:pt>
                <c:pt idx="1">
                  <c:v>2.6080569780143179</c:v>
                </c:pt>
                <c:pt idx="2">
                  <c:v>2.6080569780143179</c:v>
                </c:pt>
                <c:pt idx="3">
                  <c:v>2.527918621258411</c:v>
                </c:pt>
                <c:pt idx="4">
                  <c:v>2.527918621258411</c:v>
                </c:pt>
                <c:pt idx="5">
                  <c:v>2.527918621258411</c:v>
                </c:pt>
                <c:pt idx="6">
                  <c:v>2.4301732133259937</c:v>
                </c:pt>
                <c:pt idx="7">
                  <c:v>2.4301732133259937</c:v>
                </c:pt>
                <c:pt idx="8">
                  <c:v>2.4301732133259937</c:v>
                </c:pt>
                <c:pt idx="9">
                  <c:v>2.3968981892684385</c:v>
                </c:pt>
                <c:pt idx="10">
                  <c:v>2.3968981892684385</c:v>
                </c:pt>
                <c:pt idx="11">
                  <c:v>2.3968981892684385</c:v>
                </c:pt>
                <c:pt idx="12">
                  <c:v>2.2887932637582309</c:v>
                </c:pt>
                <c:pt idx="13">
                  <c:v>2.2887932637582309</c:v>
                </c:pt>
                <c:pt idx="14">
                  <c:v>2.2887932637582309</c:v>
                </c:pt>
                <c:pt idx="15">
                  <c:v>2.1737582234419488</c:v>
                </c:pt>
                <c:pt idx="16">
                  <c:v>2.1737582234419488</c:v>
                </c:pt>
                <c:pt idx="17">
                  <c:v>2.1737582234419488</c:v>
                </c:pt>
                <c:pt idx="18">
                  <c:v>1.9789207161011542</c:v>
                </c:pt>
                <c:pt idx="19">
                  <c:v>1.9789207161011542</c:v>
                </c:pt>
                <c:pt idx="20">
                  <c:v>1.9789207161011542</c:v>
                </c:pt>
                <c:pt idx="21">
                  <c:v>1.7073652648841258</c:v>
                </c:pt>
                <c:pt idx="22">
                  <c:v>1.7073652648841258</c:v>
                </c:pt>
                <c:pt idx="23">
                  <c:v>1.7073652648841258</c:v>
                </c:pt>
              </c:numCache>
            </c:numRef>
          </c:xVal>
          <c:yVal>
            <c:numRef>
              <c:f>'Calibration of MELs'!$J$5:$J$28</c:f>
              <c:numCache>
                <c:formatCode>General</c:formatCode>
                <c:ptCount val="24"/>
                <c:pt idx="0">
                  <c:v>4.2086616727461861</c:v>
                </c:pt>
                <c:pt idx="1">
                  <c:v>4.2134699421277055</c:v>
                </c:pt>
                <c:pt idx="2">
                  <c:v>4.2144066854777176</c:v>
                </c:pt>
                <c:pt idx="3">
                  <c:v>4.1039746693863881</c:v>
                </c:pt>
                <c:pt idx="4">
                  <c:v>4.103622442123168</c:v>
                </c:pt>
                <c:pt idx="5">
                  <c:v>4.106316712207553</c:v>
                </c:pt>
                <c:pt idx="6">
                  <c:v>3.9755972225207477</c:v>
                </c:pt>
                <c:pt idx="7">
                  <c:v>3.9768678884054887</c:v>
                </c:pt>
                <c:pt idx="8">
                  <c:v>3.9796029995053623</c:v>
                </c:pt>
                <c:pt idx="9">
                  <c:v>3.9415561517317101</c:v>
                </c:pt>
                <c:pt idx="10">
                  <c:v>3.9434351549726565</c:v>
                </c:pt>
                <c:pt idx="11">
                  <c:v>3.9439789934031744</c:v>
                </c:pt>
                <c:pt idx="12">
                  <c:v>3.779964259394256</c:v>
                </c:pt>
                <c:pt idx="13">
                  <c:v>3.7737645103625419</c:v>
                </c:pt>
                <c:pt idx="14">
                  <c:v>3.7854579685768139</c:v>
                </c:pt>
                <c:pt idx="15">
                  <c:v>3.6425337644112594</c:v>
                </c:pt>
                <c:pt idx="16">
                  <c:v>3.6374396927036643</c:v>
                </c:pt>
                <c:pt idx="17">
                  <c:v>3.6491692888999179</c:v>
                </c:pt>
                <c:pt idx="18">
                  <c:v>3.3375391241967112</c:v>
                </c:pt>
                <c:pt idx="19">
                  <c:v>3.3362395287549211</c:v>
                </c:pt>
                <c:pt idx="20">
                  <c:v>3.3338098748552256</c:v>
                </c:pt>
                <c:pt idx="21">
                  <c:v>2.9824973691977124</c:v>
                </c:pt>
                <c:pt idx="22">
                  <c:v>2.9484618700612835</c:v>
                </c:pt>
                <c:pt idx="23">
                  <c:v>2.9640237928400337</c:v>
                </c:pt>
              </c:numCache>
            </c:numRef>
          </c:yVal>
          <c:smooth val="1"/>
          <c:extLst>
            <c:ext xmlns:c16="http://schemas.microsoft.com/office/drawing/2014/chart" uri="{C3380CC4-5D6E-409C-BE32-E72D297353CC}">
              <c16:uniqueId val="{00000002-C2E2-404E-813C-63AE8373F871}"/>
            </c:ext>
          </c:extLst>
        </c:ser>
        <c:dLbls>
          <c:showLegendKey val="0"/>
          <c:showVal val="0"/>
          <c:showCatName val="0"/>
          <c:showSerName val="0"/>
          <c:showPercent val="0"/>
          <c:showBubbleSize val="0"/>
        </c:dLbls>
        <c:axId val="1608771791"/>
        <c:axId val="1608770127"/>
      </c:scatterChart>
      <c:valAx>
        <c:axId val="1608771791"/>
        <c:scaling>
          <c:orientation val="minMax"/>
          <c:max val="2.7"/>
          <c:min val="1.6"/>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08770127"/>
        <c:crosses val="autoZero"/>
        <c:crossBetween val="midCat"/>
      </c:valAx>
      <c:valAx>
        <c:axId val="1608770127"/>
        <c:scaling>
          <c:orientation val="minMax"/>
          <c:min val="2"/>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08771791"/>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838361466450635E-2"/>
          <c:y val="9.2347831521059853E-2"/>
          <c:w val="0.89645140014168345"/>
          <c:h val="0.80908996952304046"/>
        </c:manualLayout>
      </c:layout>
      <c:scatterChart>
        <c:scatterStyle val="lineMarker"/>
        <c:varyColors val="0"/>
        <c:ser>
          <c:idx val="0"/>
          <c:order val="0"/>
          <c:tx>
            <c:v>MEL-A</c:v>
          </c:tx>
          <c:spPr>
            <a:ln w="19050" cap="rnd">
              <a:noFill/>
              <a:round/>
            </a:ln>
            <a:effectLst/>
          </c:spPr>
          <c:marker>
            <c:symbol val="square"/>
            <c:size val="4"/>
            <c:spPr>
              <a:solidFill>
                <a:schemeClr val="accent1"/>
              </a:solidFill>
              <a:ln w="9525">
                <a:solidFill>
                  <a:schemeClr val="accent1"/>
                </a:solidFill>
              </a:ln>
              <a:effectLst/>
            </c:spPr>
          </c:marker>
          <c:errBars>
            <c:errDir val="y"/>
            <c:errBarType val="both"/>
            <c:errValType val="cust"/>
            <c:noEndCap val="0"/>
            <c:plus>
              <c:numRef>
                <c:f>'Thymol;coumarin'!$U$4:$U$48</c:f>
                <c:numCache>
                  <c:formatCode>General</c:formatCode>
                  <c:ptCount val="45"/>
                  <c:pt idx="0">
                    <c:v>1.5975870620655957E-2</c:v>
                  </c:pt>
                  <c:pt idx="1">
                    <c:v>1.1128843283546483E-2</c:v>
                  </c:pt>
                  <c:pt idx="2">
                    <c:v>1.4290849213614246E-2</c:v>
                  </c:pt>
                  <c:pt idx="3">
                    <c:v>1.3151037255320125E-2</c:v>
                  </c:pt>
                  <c:pt idx="4">
                    <c:v>1.2663656749555266E-2</c:v>
                  </c:pt>
                  <c:pt idx="5">
                    <c:v>1.2713072382003006E-2</c:v>
                  </c:pt>
                  <c:pt idx="6">
                    <c:v>1.1339602869050168E-2</c:v>
                  </c:pt>
                  <c:pt idx="7">
                    <c:v>1.1197167670084112E-2</c:v>
                  </c:pt>
                  <c:pt idx="8">
                    <c:v>1.0477340812539298E-2</c:v>
                  </c:pt>
                  <c:pt idx="9">
                    <c:v>1.5713409637662695E-2</c:v>
                  </c:pt>
                  <c:pt idx="10">
                    <c:v>1.5098012797587495E-2</c:v>
                  </c:pt>
                  <c:pt idx="12">
                    <c:v>1.5975870620655957E-2</c:v>
                  </c:pt>
                  <c:pt idx="13">
                    <c:v>1.358904832185487E-2</c:v>
                  </c:pt>
                  <c:pt idx="14">
                    <c:v>1.1888374328077669E-2</c:v>
                  </c:pt>
                  <c:pt idx="15">
                    <c:v>1.2067618698728487E-2</c:v>
                  </c:pt>
                  <c:pt idx="16">
                    <c:v>1.0703147309088171E-2</c:v>
                  </c:pt>
                  <c:pt idx="17">
                    <c:v>1.0771050926914215E-2</c:v>
                  </c:pt>
                  <c:pt idx="18">
                    <c:v>9.7355660891486357E-3</c:v>
                  </c:pt>
                  <c:pt idx="19">
                    <c:v>1.0908880673954827E-2</c:v>
                  </c:pt>
                  <c:pt idx="20">
                    <c:v>1.0778923493887885E-2</c:v>
                  </c:pt>
                  <c:pt idx="21">
                    <c:v>1.5404356043277388E-2</c:v>
                  </c:pt>
                  <c:pt idx="22">
                    <c:v>1.4208517664035712E-2</c:v>
                  </c:pt>
                  <c:pt idx="24">
                    <c:v>1.9696466041364571E-2</c:v>
                  </c:pt>
                  <c:pt idx="25">
                    <c:v>1.75407096768198E-2</c:v>
                  </c:pt>
                  <c:pt idx="26">
                    <c:v>1.6286987117065964E-2</c:v>
                  </c:pt>
                  <c:pt idx="27">
                    <c:v>1.5394771472004307E-2</c:v>
                  </c:pt>
                  <c:pt idx="28">
                    <c:v>1.544477593755891E-2</c:v>
                  </c:pt>
                  <c:pt idx="29">
                    <c:v>1.3711283127025195E-2</c:v>
                  </c:pt>
                  <c:pt idx="30">
                    <c:v>1.5600682584081099E-2</c:v>
                  </c:pt>
                  <c:pt idx="31">
                    <c:v>1.3698100719544701E-2</c:v>
                  </c:pt>
                </c:numCache>
              </c:numRef>
            </c:plus>
            <c:minus>
              <c:numRef>
                <c:f>'Thymol;coumarin'!$U$4:$U$48</c:f>
                <c:numCache>
                  <c:formatCode>General</c:formatCode>
                  <c:ptCount val="45"/>
                  <c:pt idx="0">
                    <c:v>1.5975870620655957E-2</c:v>
                  </c:pt>
                  <c:pt idx="1">
                    <c:v>1.1128843283546483E-2</c:v>
                  </c:pt>
                  <c:pt idx="2">
                    <c:v>1.4290849213614246E-2</c:v>
                  </c:pt>
                  <c:pt idx="3">
                    <c:v>1.3151037255320125E-2</c:v>
                  </c:pt>
                  <c:pt idx="4">
                    <c:v>1.2663656749555266E-2</c:v>
                  </c:pt>
                  <c:pt idx="5">
                    <c:v>1.2713072382003006E-2</c:v>
                  </c:pt>
                  <c:pt idx="6">
                    <c:v>1.1339602869050168E-2</c:v>
                  </c:pt>
                  <c:pt idx="7">
                    <c:v>1.1197167670084112E-2</c:v>
                  </c:pt>
                  <c:pt idx="8">
                    <c:v>1.0477340812539298E-2</c:v>
                  </c:pt>
                  <c:pt idx="9">
                    <c:v>1.5713409637662695E-2</c:v>
                  </c:pt>
                  <c:pt idx="10">
                    <c:v>1.5098012797587495E-2</c:v>
                  </c:pt>
                  <c:pt idx="12">
                    <c:v>1.5975870620655957E-2</c:v>
                  </c:pt>
                  <c:pt idx="13">
                    <c:v>1.358904832185487E-2</c:v>
                  </c:pt>
                  <c:pt idx="14">
                    <c:v>1.1888374328077669E-2</c:v>
                  </c:pt>
                  <c:pt idx="15">
                    <c:v>1.2067618698728487E-2</c:v>
                  </c:pt>
                  <c:pt idx="16">
                    <c:v>1.0703147309088171E-2</c:v>
                  </c:pt>
                  <c:pt idx="17">
                    <c:v>1.0771050926914215E-2</c:v>
                  </c:pt>
                  <c:pt idx="18">
                    <c:v>9.7355660891486357E-3</c:v>
                  </c:pt>
                  <c:pt idx="19">
                    <c:v>1.0908880673954827E-2</c:v>
                  </c:pt>
                  <c:pt idx="20">
                    <c:v>1.0778923493887885E-2</c:v>
                  </c:pt>
                  <c:pt idx="21">
                    <c:v>1.5404356043277388E-2</c:v>
                  </c:pt>
                  <c:pt idx="22">
                    <c:v>1.4208517664035712E-2</c:v>
                  </c:pt>
                  <c:pt idx="24">
                    <c:v>1.9696466041364571E-2</c:v>
                  </c:pt>
                  <c:pt idx="25">
                    <c:v>1.75407096768198E-2</c:v>
                  </c:pt>
                  <c:pt idx="26">
                    <c:v>1.6286987117065964E-2</c:v>
                  </c:pt>
                  <c:pt idx="27">
                    <c:v>1.5394771472004307E-2</c:v>
                  </c:pt>
                  <c:pt idx="28">
                    <c:v>1.544477593755891E-2</c:v>
                  </c:pt>
                  <c:pt idx="29">
                    <c:v>1.3711283127025195E-2</c:v>
                  </c:pt>
                  <c:pt idx="30">
                    <c:v>1.5600682584081099E-2</c:v>
                  </c:pt>
                  <c:pt idx="31">
                    <c:v>1.3698100719544701E-2</c:v>
                  </c:pt>
                </c:numCache>
              </c:numRef>
            </c:minus>
            <c:spPr>
              <a:noFill/>
              <a:ln w="9525" cap="flat" cmpd="sng" algn="ctr">
                <a:solidFill>
                  <a:schemeClr val="tx1">
                    <a:lumMod val="65000"/>
                    <a:lumOff val="35000"/>
                  </a:schemeClr>
                </a:solidFill>
                <a:round/>
              </a:ln>
              <a:effectLst/>
            </c:spPr>
          </c:errBars>
          <c:xVal>
            <c:numRef>
              <c:f>'Thymol;coumarin'!$B$4:$B$52</c:f>
              <c:numCache>
                <c:formatCode>General</c:formatCode>
                <c:ptCount val="49"/>
                <c:pt idx="0">
                  <c:v>0</c:v>
                </c:pt>
                <c:pt idx="1">
                  <c:v>16</c:v>
                </c:pt>
                <c:pt idx="2">
                  <c:v>18</c:v>
                </c:pt>
                <c:pt idx="3">
                  <c:v>20</c:v>
                </c:pt>
                <c:pt idx="4">
                  <c:v>22</c:v>
                </c:pt>
                <c:pt idx="5">
                  <c:v>41</c:v>
                </c:pt>
                <c:pt idx="6">
                  <c:v>43</c:v>
                </c:pt>
                <c:pt idx="7">
                  <c:v>45</c:v>
                </c:pt>
                <c:pt idx="8">
                  <c:v>47</c:v>
                </c:pt>
                <c:pt idx="9">
                  <c:v>136</c:v>
                </c:pt>
                <c:pt idx="10">
                  <c:v>139</c:v>
                </c:pt>
                <c:pt idx="12">
                  <c:v>0</c:v>
                </c:pt>
                <c:pt idx="13">
                  <c:v>16</c:v>
                </c:pt>
                <c:pt idx="14">
                  <c:v>18</c:v>
                </c:pt>
                <c:pt idx="15">
                  <c:v>20</c:v>
                </c:pt>
                <c:pt idx="16">
                  <c:v>22</c:v>
                </c:pt>
                <c:pt idx="17">
                  <c:v>41</c:v>
                </c:pt>
                <c:pt idx="18">
                  <c:v>43</c:v>
                </c:pt>
                <c:pt idx="19">
                  <c:v>45</c:v>
                </c:pt>
                <c:pt idx="20">
                  <c:v>47</c:v>
                </c:pt>
                <c:pt idx="21">
                  <c:v>136</c:v>
                </c:pt>
                <c:pt idx="22">
                  <c:v>139</c:v>
                </c:pt>
                <c:pt idx="24">
                  <c:v>0</c:v>
                </c:pt>
                <c:pt idx="25">
                  <c:v>1</c:v>
                </c:pt>
                <c:pt idx="26">
                  <c:v>2</c:v>
                </c:pt>
                <c:pt idx="27">
                  <c:v>3</c:v>
                </c:pt>
                <c:pt idx="28">
                  <c:v>4</c:v>
                </c:pt>
                <c:pt idx="29">
                  <c:v>6</c:v>
                </c:pt>
                <c:pt idx="30">
                  <c:v>95</c:v>
                </c:pt>
                <c:pt idx="31">
                  <c:v>98</c:v>
                </c:pt>
              </c:numCache>
            </c:numRef>
          </c:xVal>
          <c:yVal>
            <c:numRef>
              <c:f>'Thymol;coumarin'!$T$4:$T$52</c:f>
              <c:numCache>
                <c:formatCode>0.00%</c:formatCode>
                <c:ptCount val="49"/>
                <c:pt idx="0">
                  <c:v>0.467505575894543</c:v>
                </c:pt>
                <c:pt idx="1">
                  <c:v>0.41672973222056503</c:v>
                </c:pt>
                <c:pt idx="2">
                  <c:v>0.41766934434310937</c:v>
                </c:pt>
                <c:pt idx="3">
                  <c:v>0.4104148100648275</c:v>
                </c:pt>
                <c:pt idx="4">
                  <c:v>0.40874013355039057</c:v>
                </c:pt>
                <c:pt idx="5">
                  <c:v>0.3826873985805323</c:v>
                </c:pt>
                <c:pt idx="6">
                  <c:v>0.38217967917670614</c:v>
                </c:pt>
                <c:pt idx="7">
                  <c:v>0.38006737120416206</c:v>
                </c:pt>
                <c:pt idx="8">
                  <c:v>0.37885376849176761</c:v>
                </c:pt>
                <c:pt idx="9">
                  <c:v>0.31335983202363693</c:v>
                </c:pt>
                <c:pt idx="10">
                  <c:v>0.31286167309877866</c:v>
                </c:pt>
                <c:pt idx="12">
                  <c:v>0.467505575894543</c:v>
                </c:pt>
                <c:pt idx="13">
                  <c:v>0.41598991131094182</c:v>
                </c:pt>
                <c:pt idx="14">
                  <c:v>0.4126390506332428</c:v>
                </c:pt>
                <c:pt idx="15">
                  <c:v>0.40921489080658263</c:v>
                </c:pt>
                <c:pt idx="16">
                  <c:v>0.41073340377466672</c:v>
                </c:pt>
                <c:pt idx="17">
                  <c:v>0.38149917029638158</c:v>
                </c:pt>
                <c:pt idx="18">
                  <c:v>0.38201881460299453</c:v>
                </c:pt>
                <c:pt idx="19">
                  <c:v>0.38192444202572817</c:v>
                </c:pt>
                <c:pt idx="20">
                  <c:v>0.37573224251090892</c:v>
                </c:pt>
                <c:pt idx="21">
                  <c:v>0.31652275492685256</c:v>
                </c:pt>
                <c:pt idx="22">
                  <c:v>0.31312000059610062</c:v>
                </c:pt>
                <c:pt idx="24">
                  <c:v>0.47077107841223348</c:v>
                </c:pt>
                <c:pt idx="25">
                  <c:v>0.46820286180603476</c:v>
                </c:pt>
                <c:pt idx="26">
                  <c:v>0.46230133471564899</c:v>
                </c:pt>
                <c:pt idx="27">
                  <c:v>0.45627625763431356</c:v>
                </c:pt>
                <c:pt idx="28">
                  <c:v>0.45225907912842961</c:v>
                </c:pt>
                <c:pt idx="29">
                  <c:v>0.44701326499884547</c:v>
                </c:pt>
                <c:pt idx="30">
                  <c:v>0.32871365397786351</c:v>
                </c:pt>
                <c:pt idx="31">
                  <c:v>0.32248671108952137</c:v>
                </c:pt>
              </c:numCache>
            </c:numRef>
          </c:yVal>
          <c:smooth val="0"/>
          <c:extLst>
            <c:ext xmlns:c16="http://schemas.microsoft.com/office/drawing/2014/chart" uri="{C3380CC4-5D6E-409C-BE32-E72D297353CC}">
              <c16:uniqueId val="{00000000-8040-4A59-B183-164A0A25A68C}"/>
            </c:ext>
          </c:extLst>
        </c:ser>
        <c:ser>
          <c:idx val="1"/>
          <c:order val="1"/>
          <c:tx>
            <c:v>MEL-B</c:v>
          </c:tx>
          <c:spPr>
            <a:ln w="19050" cap="rnd">
              <a:noFill/>
              <a:round/>
            </a:ln>
            <a:effectLst/>
          </c:spPr>
          <c:marker>
            <c:symbol val="diamond"/>
            <c:size val="5"/>
            <c:spPr>
              <a:solidFill>
                <a:schemeClr val="accent2"/>
              </a:solidFill>
              <a:ln w="9525">
                <a:solidFill>
                  <a:schemeClr val="accent2"/>
                </a:solidFill>
              </a:ln>
              <a:effectLst/>
            </c:spPr>
          </c:marker>
          <c:errBars>
            <c:errDir val="y"/>
            <c:errBarType val="both"/>
            <c:errValType val="cust"/>
            <c:noEndCap val="0"/>
            <c:plus>
              <c:numRef>
                <c:f>'Thymol;coumarin'!$W$4:$W$48</c:f>
                <c:numCache>
                  <c:formatCode>General</c:formatCode>
                  <c:ptCount val="45"/>
                  <c:pt idx="0">
                    <c:v>9.9061087917448609E-3</c:v>
                  </c:pt>
                  <c:pt idx="1">
                    <c:v>4.6116175019846667E-3</c:v>
                  </c:pt>
                  <c:pt idx="2">
                    <c:v>5.8607306464235863E-3</c:v>
                  </c:pt>
                  <c:pt idx="3">
                    <c:v>5.4784367116660557E-3</c:v>
                  </c:pt>
                  <c:pt idx="4">
                    <c:v>5.2810039306062755E-3</c:v>
                  </c:pt>
                  <c:pt idx="5">
                    <c:v>6.9159910166445033E-3</c:v>
                  </c:pt>
                  <c:pt idx="6">
                    <c:v>5.8816142646326824E-3</c:v>
                  </c:pt>
                  <c:pt idx="7">
                    <c:v>6.188550814506164E-3</c:v>
                  </c:pt>
                  <c:pt idx="8">
                    <c:v>5.7046097657046397E-3</c:v>
                  </c:pt>
                  <c:pt idx="9">
                    <c:v>2.180283516361094E-2</c:v>
                  </c:pt>
                  <c:pt idx="10">
                    <c:v>2.1137484776562854E-2</c:v>
                  </c:pt>
                  <c:pt idx="12">
                    <c:v>9.9061087917448609E-3</c:v>
                  </c:pt>
                  <c:pt idx="13">
                    <c:v>5.6436499498739206E-3</c:v>
                  </c:pt>
                  <c:pt idx="14">
                    <c:v>4.9024477914013488E-3</c:v>
                  </c:pt>
                  <c:pt idx="15">
                    <c:v>5.0255432850250482E-3</c:v>
                  </c:pt>
                  <c:pt idx="16">
                    <c:v>4.4951124431606686E-3</c:v>
                  </c:pt>
                  <c:pt idx="17">
                    <c:v>5.4803352772112403E-3</c:v>
                  </c:pt>
                  <c:pt idx="18">
                    <c:v>5.2628319617195728E-3</c:v>
                  </c:pt>
                  <c:pt idx="19">
                    <c:v>6.2111933442007333E-3</c:v>
                  </c:pt>
                  <c:pt idx="20">
                    <c:v>6.3574455000580494E-3</c:v>
                  </c:pt>
                  <c:pt idx="21">
                    <c:v>2.1310051803674041E-2</c:v>
                  </c:pt>
                  <c:pt idx="22">
                    <c:v>2.0098085544129344E-2</c:v>
                  </c:pt>
                  <c:pt idx="24">
                    <c:v>1.2095437202292992E-2</c:v>
                  </c:pt>
                  <c:pt idx="25">
                    <c:v>1.0222239499790675E-2</c:v>
                  </c:pt>
                  <c:pt idx="26">
                    <c:v>9.0860521657031464E-3</c:v>
                  </c:pt>
                  <c:pt idx="27">
                    <c:v>8.0664095116456513E-3</c:v>
                  </c:pt>
                  <c:pt idx="28">
                    <c:v>7.7312288264164922E-3</c:v>
                  </c:pt>
                  <c:pt idx="29">
                    <c:v>6.2965832365888472E-3</c:v>
                  </c:pt>
                  <c:pt idx="30">
                    <c:v>2.0975519253651074E-2</c:v>
                  </c:pt>
                  <c:pt idx="31">
                    <c:v>1.9115550300072129E-2</c:v>
                  </c:pt>
                </c:numCache>
              </c:numRef>
            </c:plus>
            <c:minus>
              <c:numRef>
                <c:f>'Thymol;coumarin'!$W$4:$W$48</c:f>
                <c:numCache>
                  <c:formatCode>General</c:formatCode>
                  <c:ptCount val="45"/>
                  <c:pt idx="0">
                    <c:v>9.9061087917448609E-3</c:v>
                  </c:pt>
                  <c:pt idx="1">
                    <c:v>4.6116175019846667E-3</c:v>
                  </c:pt>
                  <c:pt idx="2">
                    <c:v>5.8607306464235863E-3</c:v>
                  </c:pt>
                  <c:pt idx="3">
                    <c:v>5.4784367116660557E-3</c:v>
                  </c:pt>
                  <c:pt idx="4">
                    <c:v>5.2810039306062755E-3</c:v>
                  </c:pt>
                  <c:pt idx="5">
                    <c:v>6.9159910166445033E-3</c:v>
                  </c:pt>
                  <c:pt idx="6">
                    <c:v>5.8816142646326824E-3</c:v>
                  </c:pt>
                  <c:pt idx="7">
                    <c:v>6.188550814506164E-3</c:v>
                  </c:pt>
                  <c:pt idx="8">
                    <c:v>5.7046097657046397E-3</c:v>
                  </c:pt>
                  <c:pt idx="9">
                    <c:v>2.180283516361094E-2</c:v>
                  </c:pt>
                  <c:pt idx="10">
                    <c:v>2.1137484776562854E-2</c:v>
                  </c:pt>
                  <c:pt idx="12">
                    <c:v>9.9061087917448609E-3</c:v>
                  </c:pt>
                  <c:pt idx="13">
                    <c:v>5.6436499498739206E-3</c:v>
                  </c:pt>
                  <c:pt idx="14">
                    <c:v>4.9024477914013488E-3</c:v>
                  </c:pt>
                  <c:pt idx="15">
                    <c:v>5.0255432850250482E-3</c:v>
                  </c:pt>
                  <c:pt idx="16">
                    <c:v>4.4951124431606686E-3</c:v>
                  </c:pt>
                  <c:pt idx="17">
                    <c:v>5.4803352772112403E-3</c:v>
                  </c:pt>
                  <c:pt idx="18">
                    <c:v>5.2628319617195728E-3</c:v>
                  </c:pt>
                  <c:pt idx="19">
                    <c:v>6.2111933442007333E-3</c:v>
                  </c:pt>
                  <c:pt idx="20">
                    <c:v>6.3574455000580494E-3</c:v>
                  </c:pt>
                  <c:pt idx="21">
                    <c:v>2.1310051803674041E-2</c:v>
                  </c:pt>
                  <c:pt idx="22">
                    <c:v>2.0098085544129344E-2</c:v>
                  </c:pt>
                  <c:pt idx="24">
                    <c:v>1.2095437202292992E-2</c:v>
                  </c:pt>
                  <c:pt idx="25">
                    <c:v>1.0222239499790675E-2</c:v>
                  </c:pt>
                  <c:pt idx="26">
                    <c:v>9.0860521657031464E-3</c:v>
                  </c:pt>
                  <c:pt idx="27">
                    <c:v>8.0664095116456513E-3</c:v>
                  </c:pt>
                  <c:pt idx="28">
                    <c:v>7.7312288264164922E-3</c:v>
                  </c:pt>
                  <c:pt idx="29">
                    <c:v>6.2965832365888472E-3</c:v>
                  </c:pt>
                  <c:pt idx="30">
                    <c:v>2.0975519253651074E-2</c:v>
                  </c:pt>
                  <c:pt idx="31">
                    <c:v>1.9115550300072129E-2</c:v>
                  </c:pt>
                </c:numCache>
              </c:numRef>
            </c:minus>
            <c:spPr>
              <a:noFill/>
              <a:ln w="9525" cap="flat" cmpd="sng" algn="ctr">
                <a:solidFill>
                  <a:schemeClr val="tx1">
                    <a:lumMod val="65000"/>
                    <a:lumOff val="35000"/>
                  </a:schemeClr>
                </a:solidFill>
                <a:round/>
              </a:ln>
              <a:effectLst/>
            </c:spPr>
          </c:errBars>
          <c:xVal>
            <c:numRef>
              <c:f>'Thymol;coumarin'!$B$4:$B$51</c:f>
              <c:numCache>
                <c:formatCode>General</c:formatCode>
                <c:ptCount val="48"/>
                <c:pt idx="0">
                  <c:v>0</c:v>
                </c:pt>
                <c:pt idx="1">
                  <c:v>16</c:v>
                </c:pt>
                <c:pt idx="2">
                  <c:v>18</c:v>
                </c:pt>
                <c:pt idx="3">
                  <c:v>20</c:v>
                </c:pt>
                <c:pt idx="4">
                  <c:v>22</c:v>
                </c:pt>
                <c:pt idx="5">
                  <c:v>41</c:v>
                </c:pt>
                <c:pt idx="6">
                  <c:v>43</c:v>
                </c:pt>
                <c:pt idx="7">
                  <c:v>45</c:v>
                </c:pt>
                <c:pt idx="8">
                  <c:v>47</c:v>
                </c:pt>
                <c:pt idx="9">
                  <c:v>136</c:v>
                </c:pt>
                <c:pt idx="10">
                  <c:v>139</c:v>
                </c:pt>
                <c:pt idx="12">
                  <c:v>0</c:v>
                </c:pt>
                <c:pt idx="13">
                  <c:v>16</c:v>
                </c:pt>
                <c:pt idx="14">
                  <c:v>18</c:v>
                </c:pt>
                <c:pt idx="15">
                  <c:v>20</c:v>
                </c:pt>
                <c:pt idx="16">
                  <c:v>22</c:v>
                </c:pt>
                <c:pt idx="17">
                  <c:v>41</c:v>
                </c:pt>
                <c:pt idx="18">
                  <c:v>43</c:v>
                </c:pt>
                <c:pt idx="19">
                  <c:v>45</c:v>
                </c:pt>
                <c:pt idx="20">
                  <c:v>47</c:v>
                </c:pt>
                <c:pt idx="21">
                  <c:v>136</c:v>
                </c:pt>
                <c:pt idx="22">
                  <c:v>139</c:v>
                </c:pt>
                <c:pt idx="24">
                  <c:v>0</c:v>
                </c:pt>
                <c:pt idx="25">
                  <c:v>1</c:v>
                </c:pt>
                <c:pt idx="26">
                  <c:v>2</c:v>
                </c:pt>
                <c:pt idx="27">
                  <c:v>3</c:v>
                </c:pt>
                <c:pt idx="28">
                  <c:v>4</c:v>
                </c:pt>
                <c:pt idx="29">
                  <c:v>6</c:v>
                </c:pt>
                <c:pt idx="30">
                  <c:v>95</c:v>
                </c:pt>
                <c:pt idx="31">
                  <c:v>98</c:v>
                </c:pt>
              </c:numCache>
            </c:numRef>
          </c:xVal>
          <c:yVal>
            <c:numRef>
              <c:f>'Thymol;coumarin'!$V$4:$V$52</c:f>
              <c:numCache>
                <c:formatCode>0.00%</c:formatCode>
                <c:ptCount val="49"/>
                <c:pt idx="0">
                  <c:v>0.26932864910964899</c:v>
                </c:pt>
                <c:pt idx="1">
                  <c:v>7.7407956733564653E-2</c:v>
                </c:pt>
                <c:pt idx="2">
                  <c:v>6.4230377215224038E-2</c:v>
                </c:pt>
                <c:pt idx="3">
                  <c:v>5.6777591423031425E-2</c:v>
                </c:pt>
                <c:pt idx="4">
                  <c:v>5.6419425714378843E-2</c:v>
                </c:pt>
                <c:pt idx="5">
                  <c:v>1.7428583304137418E-2</c:v>
                </c:pt>
                <c:pt idx="6">
                  <c:v>2.1078852168911262E-2</c:v>
                </c:pt>
                <c:pt idx="7">
                  <c:v>1.6731366364087296E-2</c:v>
                </c:pt>
                <c:pt idx="8">
                  <c:v>1.7918519651676304E-2</c:v>
                </c:pt>
                <c:pt idx="9">
                  <c:v>0</c:v>
                </c:pt>
                <c:pt idx="10">
                  <c:v>0</c:v>
                </c:pt>
                <c:pt idx="12">
                  <c:v>0.26932864910964899</c:v>
                </c:pt>
                <c:pt idx="13">
                  <c:v>7.566492261503685E-2</c:v>
                </c:pt>
                <c:pt idx="14">
                  <c:v>6.4639835584303376E-2</c:v>
                </c:pt>
                <c:pt idx="15">
                  <c:v>5.6962073228489674E-2</c:v>
                </c:pt>
                <c:pt idx="16">
                  <c:v>4.6099248309997252E-2</c:v>
                </c:pt>
                <c:pt idx="17">
                  <c:v>2.294710814903592E-2</c:v>
                </c:pt>
                <c:pt idx="18">
                  <c:v>1.7685829852003673E-2</c:v>
                </c:pt>
                <c:pt idx="19">
                  <c:v>1.4788779193994829E-2</c:v>
                </c:pt>
                <c:pt idx="20">
                  <c:v>1.3786227331203913E-2</c:v>
                </c:pt>
                <c:pt idx="21">
                  <c:v>0</c:v>
                </c:pt>
                <c:pt idx="22">
                  <c:v>0</c:v>
                </c:pt>
                <c:pt idx="24">
                  <c:v>0.2669340238501246</c:v>
                </c:pt>
                <c:pt idx="25">
                  <c:v>0.24499797814912785</c:v>
                </c:pt>
                <c:pt idx="26">
                  <c:v>0.22465587151981656</c:v>
                </c:pt>
                <c:pt idx="27">
                  <c:v>0.19810852614063348</c:v>
                </c:pt>
                <c:pt idx="28">
                  <c:v>0.1788058186470694</c:v>
                </c:pt>
                <c:pt idx="29">
                  <c:v>0.14531081717619296</c:v>
                </c:pt>
                <c:pt idx="30">
                  <c:v>0</c:v>
                </c:pt>
                <c:pt idx="31">
                  <c:v>0</c:v>
                </c:pt>
              </c:numCache>
            </c:numRef>
          </c:yVal>
          <c:smooth val="0"/>
          <c:extLst>
            <c:ext xmlns:c16="http://schemas.microsoft.com/office/drawing/2014/chart" uri="{C3380CC4-5D6E-409C-BE32-E72D297353CC}">
              <c16:uniqueId val="{00000001-8040-4A59-B183-164A0A25A68C}"/>
            </c:ext>
          </c:extLst>
        </c:ser>
        <c:ser>
          <c:idx val="2"/>
          <c:order val="2"/>
          <c:tx>
            <c:v>MEL-C</c:v>
          </c:tx>
          <c:spPr>
            <a:ln w="19050" cap="rnd">
              <a:noFill/>
              <a:round/>
            </a:ln>
            <a:effectLst/>
          </c:spPr>
          <c:marker>
            <c:symbol val="triangle"/>
            <c:size val="5"/>
            <c:spPr>
              <a:solidFill>
                <a:schemeClr val="accent3"/>
              </a:solidFill>
              <a:ln w="9525">
                <a:solidFill>
                  <a:schemeClr val="accent3"/>
                </a:solidFill>
              </a:ln>
              <a:effectLst/>
            </c:spPr>
          </c:marker>
          <c:errBars>
            <c:errDir val="y"/>
            <c:errBarType val="both"/>
            <c:errValType val="cust"/>
            <c:noEndCap val="0"/>
            <c:plus>
              <c:numRef>
                <c:f>'Thymol;coumarin'!$Y$4:$Y$48</c:f>
                <c:numCache>
                  <c:formatCode>General</c:formatCode>
                  <c:ptCount val="45"/>
                  <c:pt idx="0">
                    <c:v>2.4154160750422229E-2</c:v>
                  </c:pt>
                  <c:pt idx="1">
                    <c:v>1.7871188171667593E-2</c:v>
                  </c:pt>
                  <c:pt idx="2">
                    <c:v>2.2752098519172217E-2</c:v>
                  </c:pt>
                  <c:pt idx="3">
                    <c:v>2.1094129025714135E-2</c:v>
                  </c:pt>
                  <c:pt idx="4">
                    <c:v>2.0367646184412055E-2</c:v>
                  </c:pt>
                  <c:pt idx="5">
                    <c:v>2.0170475057201747E-2</c:v>
                  </c:pt>
                  <c:pt idx="6">
                    <c:v>1.8221771187981319E-2</c:v>
                  </c:pt>
                  <c:pt idx="7">
                    <c:v>1.7812918109579648E-2</c:v>
                  </c:pt>
                  <c:pt idx="8">
                    <c:v>1.6781728870192917E-2</c:v>
                  </c:pt>
                  <c:pt idx="9">
                    <c:v>2.3178211774961339E-2</c:v>
                  </c:pt>
                  <c:pt idx="10">
                    <c:v>2.225197570492958E-2</c:v>
                  </c:pt>
                  <c:pt idx="12">
                    <c:v>2.4154160750422229E-2</c:v>
                  </c:pt>
                  <c:pt idx="13">
                    <c:v>2.1832552112946317E-2</c:v>
                  </c:pt>
                  <c:pt idx="14">
                    <c:v>1.9098965822028992E-2</c:v>
                  </c:pt>
                  <c:pt idx="15">
                    <c:v>1.9400219423080026E-2</c:v>
                  </c:pt>
                  <c:pt idx="16">
                    <c:v>1.7004101714563815E-2</c:v>
                  </c:pt>
                  <c:pt idx="17">
                    <c:v>1.741667395299688E-2</c:v>
                  </c:pt>
                  <c:pt idx="18">
                    <c:v>1.5485488566896546E-2</c:v>
                  </c:pt>
                  <c:pt idx="19">
                    <c:v>1.7158736238696553E-2</c:v>
                  </c:pt>
                  <c:pt idx="20">
                    <c:v>1.7082485564780227E-2</c:v>
                  </c:pt>
                  <c:pt idx="21">
                    <c:v>2.2477476435569955E-2</c:v>
                  </c:pt>
                  <c:pt idx="22">
                    <c:v>2.0809859014373263E-2</c:v>
                  </c:pt>
                  <c:pt idx="24">
                    <c:v>2.9601354882968597E-2</c:v>
                  </c:pt>
                  <c:pt idx="25">
                    <c:v>2.6502803215125284E-2</c:v>
                  </c:pt>
                  <c:pt idx="26">
                    <c:v>2.4847236410453503E-2</c:v>
                  </c:pt>
                  <c:pt idx="27">
                    <c:v>2.3708218153430986E-2</c:v>
                  </c:pt>
                  <c:pt idx="28">
                    <c:v>2.3902642314991857E-2</c:v>
                  </c:pt>
                  <c:pt idx="29">
                    <c:v>2.1322691600812693E-2</c:v>
                  </c:pt>
                  <c:pt idx="30">
                    <c:v>2.1977397977831145E-2</c:v>
                  </c:pt>
                  <c:pt idx="31">
                    <c:v>1.9445866351710493E-2</c:v>
                  </c:pt>
                </c:numCache>
              </c:numRef>
            </c:plus>
            <c:minus>
              <c:numRef>
                <c:f>'Thymol;coumarin'!$Y$4:$Y$48</c:f>
                <c:numCache>
                  <c:formatCode>General</c:formatCode>
                  <c:ptCount val="45"/>
                  <c:pt idx="0">
                    <c:v>2.4154160750422229E-2</c:v>
                  </c:pt>
                  <c:pt idx="1">
                    <c:v>1.7871188171667593E-2</c:v>
                  </c:pt>
                  <c:pt idx="2">
                    <c:v>2.2752098519172217E-2</c:v>
                  </c:pt>
                  <c:pt idx="3">
                    <c:v>2.1094129025714135E-2</c:v>
                  </c:pt>
                  <c:pt idx="4">
                    <c:v>2.0367646184412055E-2</c:v>
                  </c:pt>
                  <c:pt idx="5">
                    <c:v>2.0170475057201747E-2</c:v>
                  </c:pt>
                  <c:pt idx="6">
                    <c:v>1.8221771187981319E-2</c:v>
                  </c:pt>
                  <c:pt idx="7">
                    <c:v>1.7812918109579648E-2</c:v>
                  </c:pt>
                  <c:pt idx="8">
                    <c:v>1.6781728870192917E-2</c:v>
                  </c:pt>
                  <c:pt idx="9">
                    <c:v>2.3178211774961339E-2</c:v>
                  </c:pt>
                  <c:pt idx="10">
                    <c:v>2.225197570492958E-2</c:v>
                  </c:pt>
                  <c:pt idx="12">
                    <c:v>2.4154160750422229E-2</c:v>
                  </c:pt>
                  <c:pt idx="13">
                    <c:v>2.1832552112946317E-2</c:v>
                  </c:pt>
                  <c:pt idx="14">
                    <c:v>1.9098965822028992E-2</c:v>
                  </c:pt>
                  <c:pt idx="15">
                    <c:v>1.9400219423080026E-2</c:v>
                  </c:pt>
                  <c:pt idx="16">
                    <c:v>1.7004101714563815E-2</c:v>
                  </c:pt>
                  <c:pt idx="17">
                    <c:v>1.741667395299688E-2</c:v>
                  </c:pt>
                  <c:pt idx="18">
                    <c:v>1.5485488566896546E-2</c:v>
                  </c:pt>
                  <c:pt idx="19">
                    <c:v>1.7158736238696553E-2</c:v>
                  </c:pt>
                  <c:pt idx="20">
                    <c:v>1.7082485564780227E-2</c:v>
                  </c:pt>
                  <c:pt idx="21">
                    <c:v>2.2477476435569955E-2</c:v>
                  </c:pt>
                  <c:pt idx="22">
                    <c:v>2.0809859014373263E-2</c:v>
                  </c:pt>
                  <c:pt idx="24">
                    <c:v>2.9601354882968597E-2</c:v>
                  </c:pt>
                  <c:pt idx="25">
                    <c:v>2.6502803215125284E-2</c:v>
                  </c:pt>
                  <c:pt idx="26">
                    <c:v>2.4847236410453503E-2</c:v>
                  </c:pt>
                  <c:pt idx="27">
                    <c:v>2.3708218153430986E-2</c:v>
                  </c:pt>
                  <c:pt idx="28">
                    <c:v>2.3902642314991857E-2</c:v>
                  </c:pt>
                  <c:pt idx="29">
                    <c:v>2.1322691600812693E-2</c:v>
                  </c:pt>
                  <c:pt idx="30">
                    <c:v>2.1977397977831145E-2</c:v>
                  </c:pt>
                  <c:pt idx="31">
                    <c:v>1.9445866351710493E-2</c:v>
                  </c:pt>
                </c:numCache>
              </c:numRef>
            </c:minus>
            <c:spPr>
              <a:noFill/>
              <a:ln w="9525" cap="flat" cmpd="sng" algn="ctr">
                <a:solidFill>
                  <a:schemeClr val="tx1">
                    <a:lumMod val="65000"/>
                    <a:lumOff val="35000"/>
                  </a:schemeClr>
                </a:solidFill>
                <a:round/>
              </a:ln>
              <a:effectLst/>
            </c:spPr>
          </c:errBars>
          <c:xVal>
            <c:numRef>
              <c:f>'Thymol;coumarin'!$B$4:$B$51</c:f>
              <c:numCache>
                <c:formatCode>General</c:formatCode>
                <c:ptCount val="48"/>
                <c:pt idx="0">
                  <c:v>0</c:v>
                </c:pt>
                <c:pt idx="1">
                  <c:v>16</c:v>
                </c:pt>
                <c:pt idx="2">
                  <c:v>18</c:v>
                </c:pt>
                <c:pt idx="3">
                  <c:v>20</c:v>
                </c:pt>
                <c:pt idx="4">
                  <c:v>22</c:v>
                </c:pt>
                <c:pt idx="5">
                  <c:v>41</c:v>
                </c:pt>
                <c:pt idx="6">
                  <c:v>43</c:v>
                </c:pt>
                <c:pt idx="7">
                  <c:v>45</c:v>
                </c:pt>
                <c:pt idx="8">
                  <c:v>47</c:v>
                </c:pt>
                <c:pt idx="9">
                  <c:v>136</c:v>
                </c:pt>
                <c:pt idx="10">
                  <c:v>139</c:v>
                </c:pt>
                <c:pt idx="12">
                  <c:v>0</c:v>
                </c:pt>
                <c:pt idx="13">
                  <c:v>16</c:v>
                </c:pt>
                <c:pt idx="14">
                  <c:v>18</c:v>
                </c:pt>
                <c:pt idx="15">
                  <c:v>20</c:v>
                </c:pt>
                <c:pt idx="16">
                  <c:v>22</c:v>
                </c:pt>
                <c:pt idx="17">
                  <c:v>41</c:v>
                </c:pt>
                <c:pt idx="18">
                  <c:v>43</c:v>
                </c:pt>
                <c:pt idx="19">
                  <c:v>45</c:v>
                </c:pt>
                <c:pt idx="20">
                  <c:v>47</c:v>
                </c:pt>
                <c:pt idx="21">
                  <c:v>136</c:v>
                </c:pt>
                <c:pt idx="22">
                  <c:v>139</c:v>
                </c:pt>
                <c:pt idx="24">
                  <c:v>0</c:v>
                </c:pt>
                <c:pt idx="25">
                  <c:v>1</c:v>
                </c:pt>
                <c:pt idx="26">
                  <c:v>2</c:v>
                </c:pt>
                <c:pt idx="27">
                  <c:v>3</c:v>
                </c:pt>
                <c:pt idx="28">
                  <c:v>4</c:v>
                </c:pt>
                <c:pt idx="29">
                  <c:v>6</c:v>
                </c:pt>
                <c:pt idx="30">
                  <c:v>95</c:v>
                </c:pt>
                <c:pt idx="31">
                  <c:v>98</c:v>
                </c:pt>
              </c:numCache>
            </c:numRef>
          </c:xVal>
          <c:yVal>
            <c:numRef>
              <c:f>'Thymol;coumarin'!$X$4:$X$51</c:f>
              <c:numCache>
                <c:formatCode>0.00%</c:formatCode>
                <c:ptCount val="48"/>
                <c:pt idx="0">
                  <c:v>0.10784496264650868</c:v>
                </c:pt>
                <c:pt idx="1">
                  <c:v>0.12708570859215895</c:v>
                </c:pt>
                <c:pt idx="2">
                  <c:v>0.12759264120167282</c:v>
                </c:pt>
                <c:pt idx="3">
                  <c:v>0.13212346279694817</c:v>
                </c:pt>
                <c:pt idx="4">
                  <c:v>0.13086373071110494</c:v>
                </c:pt>
                <c:pt idx="5">
                  <c:v>0.15000950463323051</c:v>
                </c:pt>
                <c:pt idx="6">
                  <c:v>0.15110105136857591</c:v>
                </c:pt>
                <c:pt idx="7">
                  <c:v>0.15218727102120028</c:v>
                </c:pt>
                <c:pt idx="8">
                  <c:v>0.15377847529973285</c:v>
                </c:pt>
                <c:pt idx="9">
                  <c:v>0.20030903842162795</c:v>
                </c:pt>
                <c:pt idx="10">
                  <c:v>0.20174993226422941</c:v>
                </c:pt>
                <c:pt idx="12">
                  <c:v>0.10784496264650868</c:v>
                </c:pt>
                <c:pt idx="13">
                  <c:v>0.12745637285815936</c:v>
                </c:pt>
                <c:pt idx="14">
                  <c:v>0.12690117664317938</c:v>
                </c:pt>
                <c:pt idx="15">
                  <c:v>0.13121823327936938</c:v>
                </c:pt>
                <c:pt idx="16">
                  <c:v>0.13353689894520057</c:v>
                </c:pt>
                <c:pt idx="17">
                  <c:v>0.15158999942625043</c:v>
                </c:pt>
                <c:pt idx="18">
                  <c:v>0.15100369576680525</c:v>
                </c:pt>
                <c:pt idx="19">
                  <c:v>0.15276688568542213</c:v>
                </c:pt>
                <c:pt idx="20">
                  <c:v>0.15668975097145607</c:v>
                </c:pt>
                <c:pt idx="21">
                  <c:v>0.19898167949889936</c:v>
                </c:pt>
                <c:pt idx="22">
                  <c:v>0.20113162344846994</c:v>
                </c:pt>
                <c:pt idx="24">
                  <c:v>0.11014085390899307</c:v>
                </c:pt>
                <c:pt idx="25">
                  <c:v>0.11031419293703419</c:v>
                </c:pt>
                <c:pt idx="26">
                  <c:v>0.11282920160126701</c:v>
                </c:pt>
                <c:pt idx="27">
                  <c:v>0.11270320653385632</c:v>
                </c:pt>
                <c:pt idx="28">
                  <c:v>0.11611035031662667</c:v>
                </c:pt>
                <c:pt idx="29">
                  <c:v>0.11677759446429442</c:v>
                </c:pt>
                <c:pt idx="30">
                  <c:v>0.19232840491922026</c:v>
                </c:pt>
                <c:pt idx="31">
                  <c:v>0.19630409025857321</c:v>
                </c:pt>
              </c:numCache>
            </c:numRef>
          </c:yVal>
          <c:smooth val="0"/>
          <c:extLst>
            <c:ext xmlns:c16="http://schemas.microsoft.com/office/drawing/2014/chart" uri="{C3380CC4-5D6E-409C-BE32-E72D297353CC}">
              <c16:uniqueId val="{00000002-8040-4A59-B183-164A0A25A68C}"/>
            </c:ext>
          </c:extLst>
        </c:ser>
        <c:ser>
          <c:idx val="3"/>
          <c:order val="3"/>
          <c:tx>
            <c:v>MEL-D</c:v>
          </c:tx>
          <c:spPr>
            <a:ln w="19050" cap="rnd">
              <a:noFill/>
              <a:round/>
            </a:ln>
            <a:effectLst/>
          </c:spPr>
          <c:marker>
            <c:symbol val="circle"/>
            <c:size val="5"/>
            <c:spPr>
              <a:solidFill>
                <a:schemeClr val="accent4"/>
              </a:solidFill>
              <a:ln w="9525">
                <a:solidFill>
                  <a:schemeClr val="accent4"/>
                </a:solidFill>
              </a:ln>
              <a:effectLst/>
            </c:spPr>
          </c:marker>
          <c:trendline>
            <c:spPr>
              <a:ln w="19050" cap="rnd">
                <a:solidFill>
                  <a:schemeClr val="accent4"/>
                </a:solidFill>
                <a:prstDash val="sysDot"/>
              </a:ln>
              <a:effectLst/>
            </c:spPr>
            <c:trendlineType val="power"/>
            <c:dispRSqr val="0"/>
            <c:dispEq val="0"/>
          </c:trendline>
          <c:errBars>
            <c:errDir val="y"/>
            <c:errBarType val="both"/>
            <c:errValType val="cust"/>
            <c:noEndCap val="0"/>
            <c:plus>
              <c:numRef>
                <c:f>'Thymol;coumarin'!$AA$4:$AA$48</c:f>
                <c:numCache>
                  <c:formatCode>General</c:formatCode>
                  <c:ptCount val="45"/>
                  <c:pt idx="0">
                    <c:v>6.8370325110091055E-3</c:v>
                  </c:pt>
                  <c:pt idx="1">
                    <c:v>9.450337473221132E-3</c:v>
                  </c:pt>
                  <c:pt idx="2">
                    <c:v>1.2431447106530234E-2</c:v>
                  </c:pt>
                  <c:pt idx="3">
                    <c:v>1.1831437511333424E-2</c:v>
                  </c:pt>
                  <c:pt idx="4">
                    <c:v>1.1505766150097132E-2</c:v>
                  </c:pt>
                  <c:pt idx="5">
                    <c:v>1.3332744727423579E-2</c:v>
                  </c:pt>
                  <c:pt idx="6">
                    <c:v>1.1781704443914687E-2</c:v>
                  </c:pt>
                  <c:pt idx="7">
                    <c:v>1.1824806331202703E-2</c:v>
                  </c:pt>
                  <c:pt idx="8">
                    <c:v>1.1045285645490878E-2</c:v>
                  </c:pt>
                  <c:pt idx="9">
                    <c:v>2.1338185477121234E-2</c:v>
                  </c:pt>
                  <c:pt idx="10">
                    <c:v>2.0503045487655417E-2</c:v>
                  </c:pt>
                  <c:pt idx="12">
                    <c:v>6.8370325110091055E-3</c:v>
                  </c:pt>
                  <c:pt idx="13">
                    <c:v>1.1610910899284444E-2</c:v>
                  </c:pt>
                  <c:pt idx="14">
                    <c:v>1.0547150821795049E-2</c:v>
                  </c:pt>
                  <c:pt idx="15">
                    <c:v>1.0922331812290884E-2</c:v>
                  </c:pt>
                  <c:pt idx="16">
                    <c:v>9.8044464575564507E-3</c:v>
                  </c:pt>
                  <c:pt idx="17">
                    <c:v>1.1158669315405717E-2</c:v>
                  </c:pt>
                  <c:pt idx="18">
                    <c:v>1.020293055681676E-2</c:v>
                  </c:pt>
                  <c:pt idx="19">
                    <c:v>1.1482117281394056E-2</c:v>
                  </c:pt>
                  <c:pt idx="20">
                    <c:v>1.155381948105311E-2</c:v>
                  </c:pt>
                  <c:pt idx="21">
                    <c:v>2.07032163087696E-2</c:v>
                  </c:pt>
                  <c:pt idx="22">
                    <c:v>1.9319685477405105E-2</c:v>
                  </c:pt>
                  <c:pt idx="24">
                    <c:v>8.3098214927750363E-3</c:v>
                  </c:pt>
                  <c:pt idx="25">
                    <c:v>8.0349068001809368E-3</c:v>
                  </c:pt>
                  <c:pt idx="26">
                    <c:v>8.1136669148782724E-3</c:v>
                  </c:pt>
                  <c:pt idx="27">
                    <c:v>8.5265406572080649E-3</c:v>
                  </c:pt>
                  <c:pt idx="28">
                    <c:v>9.107306268149153E-3</c:v>
                  </c:pt>
                  <c:pt idx="29">
                    <c:v>9.0135013301542288E-3</c:v>
                  </c:pt>
                  <c:pt idx="30">
                    <c:v>2.0180465794848987E-2</c:v>
                  </c:pt>
                  <c:pt idx="31">
                    <c:v>1.8086773795910796E-2</c:v>
                  </c:pt>
                </c:numCache>
              </c:numRef>
            </c:plus>
            <c:minus>
              <c:numRef>
                <c:f>'Thymol;coumarin'!$AA$4:$AA$48</c:f>
                <c:numCache>
                  <c:formatCode>General</c:formatCode>
                  <c:ptCount val="45"/>
                  <c:pt idx="0">
                    <c:v>6.8370325110091055E-3</c:v>
                  </c:pt>
                  <c:pt idx="1">
                    <c:v>9.450337473221132E-3</c:v>
                  </c:pt>
                  <c:pt idx="2">
                    <c:v>1.2431447106530234E-2</c:v>
                  </c:pt>
                  <c:pt idx="3">
                    <c:v>1.1831437511333424E-2</c:v>
                  </c:pt>
                  <c:pt idx="4">
                    <c:v>1.1505766150097132E-2</c:v>
                  </c:pt>
                  <c:pt idx="5">
                    <c:v>1.3332744727423579E-2</c:v>
                  </c:pt>
                  <c:pt idx="6">
                    <c:v>1.1781704443914687E-2</c:v>
                  </c:pt>
                  <c:pt idx="7">
                    <c:v>1.1824806331202703E-2</c:v>
                  </c:pt>
                  <c:pt idx="8">
                    <c:v>1.1045285645490878E-2</c:v>
                  </c:pt>
                  <c:pt idx="9">
                    <c:v>2.1338185477121234E-2</c:v>
                  </c:pt>
                  <c:pt idx="10">
                    <c:v>2.0503045487655417E-2</c:v>
                  </c:pt>
                  <c:pt idx="12">
                    <c:v>6.8370325110091055E-3</c:v>
                  </c:pt>
                  <c:pt idx="13">
                    <c:v>1.1610910899284444E-2</c:v>
                  </c:pt>
                  <c:pt idx="14">
                    <c:v>1.0547150821795049E-2</c:v>
                  </c:pt>
                  <c:pt idx="15">
                    <c:v>1.0922331812290884E-2</c:v>
                  </c:pt>
                  <c:pt idx="16">
                    <c:v>9.8044464575564507E-3</c:v>
                  </c:pt>
                  <c:pt idx="17">
                    <c:v>1.1158669315405717E-2</c:v>
                  </c:pt>
                  <c:pt idx="18">
                    <c:v>1.020293055681676E-2</c:v>
                  </c:pt>
                  <c:pt idx="19">
                    <c:v>1.1482117281394056E-2</c:v>
                  </c:pt>
                  <c:pt idx="20">
                    <c:v>1.155381948105311E-2</c:v>
                  </c:pt>
                  <c:pt idx="21">
                    <c:v>2.07032163087696E-2</c:v>
                  </c:pt>
                  <c:pt idx="22">
                    <c:v>1.9319685477405105E-2</c:v>
                  </c:pt>
                  <c:pt idx="24">
                    <c:v>8.3098214927750363E-3</c:v>
                  </c:pt>
                  <c:pt idx="25">
                    <c:v>8.0349068001809368E-3</c:v>
                  </c:pt>
                  <c:pt idx="26">
                    <c:v>8.1136669148782724E-3</c:v>
                  </c:pt>
                  <c:pt idx="27">
                    <c:v>8.5265406572080649E-3</c:v>
                  </c:pt>
                  <c:pt idx="28">
                    <c:v>9.107306268149153E-3</c:v>
                  </c:pt>
                  <c:pt idx="29">
                    <c:v>9.0135013301542288E-3</c:v>
                  </c:pt>
                  <c:pt idx="30">
                    <c:v>2.0180465794848987E-2</c:v>
                  </c:pt>
                  <c:pt idx="31">
                    <c:v>1.8086773795910796E-2</c:v>
                  </c:pt>
                </c:numCache>
              </c:numRef>
            </c:minus>
            <c:spPr>
              <a:noFill/>
              <a:ln w="9525" cap="flat" cmpd="sng" algn="ctr">
                <a:solidFill>
                  <a:schemeClr val="tx1">
                    <a:lumMod val="65000"/>
                    <a:lumOff val="35000"/>
                  </a:schemeClr>
                </a:solidFill>
                <a:round/>
              </a:ln>
              <a:effectLst/>
            </c:spPr>
          </c:errBars>
          <c:xVal>
            <c:numRef>
              <c:f>'Thymol;coumarin'!$B$4:$B$51</c:f>
              <c:numCache>
                <c:formatCode>General</c:formatCode>
                <c:ptCount val="48"/>
                <c:pt idx="0">
                  <c:v>0</c:v>
                </c:pt>
                <c:pt idx="1">
                  <c:v>16</c:v>
                </c:pt>
                <c:pt idx="2">
                  <c:v>18</c:v>
                </c:pt>
                <c:pt idx="3">
                  <c:v>20</c:v>
                </c:pt>
                <c:pt idx="4">
                  <c:v>22</c:v>
                </c:pt>
                <c:pt idx="5">
                  <c:v>41</c:v>
                </c:pt>
                <c:pt idx="6">
                  <c:v>43</c:v>
                </c:pt>
                <c:pt idx="7">
                  <c:v>45</c:v>
                </c:pt>
                <c:pt idx="8">
                  <c:v>47</c:v>
                </c:pt>
                <c:pt idx="9">
                  <c:v>136</c:v>
                </c:pt>
                <c:pt idx="10">
                  <c:v>139</c:v>
                </c:pt>
                <c:pt idx="12">
                  <c:v>0</c:v>
                </c:pt>
                <c:pt idx="13">
                  <c:v>16</c:v>
                </c:pt>
                <c:pt idx="14">
                  <c:v>18</c:v>
                </c:pt>
                <c:pt idx="15">
                  <c:v>20</c:v>
                </c:pt>
                <c:pt idx="16">
                  <c:v>22</c:v>
                </c:pt>
                <c:pt idx="17">
                  <c:v>41</c:v>
                </c:pt>
                <c:pt idx="18">
                  <c:v>43</c:v>
                </c:pt>
                <c:pt idx="19">
                  <c:v>45</c:v>
                </c:pt>
                <c:pt idx="20">
                  <c:v>47</c:v>
                </c:pt>
                <c:pt idx="21">
                  <c:v>136</c:v>
                </c:pt>
                <c:pt idx="22">
                  <c:v>139</c:v>
                </c:pt>
                <c:pt idx="24">
                  <c:v>0</c:v>
                </c:pt>
                <c:pt idx="25">
                  <c:v>1</c:v>
                </c:pt>
                <c:pt idx="26">
                  <c:v>2</c:v>
                </c:pt>
                <c:pt idx="27">
                  <c:v>3</c:v>
                </c:pt>
                <c:pt idx="28">
                  <c:v>4</c:v>
                </c:pt>
                <c:pt idx="29">
                  <c:v>6</c:v>
                </c:pt>
                <c:pt idx="30">
                  <c:v>95</c:v>
                </c:pt>
                <c:pt idx="31">
                  <c:v>98</c:v>
                </c:pt>
              </c:numCache>
            </c:numRef>
          </c:xVal>
          <c:yVal>
            <c:numRef>
              <c:f>'Thymol;coumarin'!$Z$4:$Z$51</c:f>
              <c:numCache>
                <c:formatCode>0.00%</c:formatCode>
                <c:ptCount val="48"/>
                <c:pt idx="0">
                  <c:v>0.15532081234929937</c:v>
                </c:pt>
                <c:pt idx="1">
                  <c:v>0.37877660245371153</c:v>
                </c:pt>
                <c:pt idx="2">
                  <c:v>0.39050763723999377</c:v>
                </c:pt>
                <c:pt idx="3">
                  <c:v>0.40068413571519296</c:v>
                </c:pt>
                <c:pt idx="4">
                  <c:v>0.40397671002412566</c:v>
                </c:pt>
                <c:pt idx="5">
                  <c:v>0.44987451348209984</c:v>
                </c:pt>
                <c:pt idx="6">
                  <c:v>0.44564041728580672</c:v>
                </c:pt>
                <c:pt idx="7">
                  <c:v>0.45101399141055043</c:v>
                </c:pt>
                <c:pt idx="8">
                  <c:v>0.44944923655682323</c:v>
                </c:pt>
                <c:pt idx="9">
                  <c:v>0.48633112955473506</c:v>
                </c:pt>
                <c:pt idx="10">
                  <c:v>0.48538839463699196</c:v>
                </c:pt>
                <c:pt idx="12">
                  <c:v>0.15532081234929937</c:v>
                </c:pt>
                <c:pt idx="13">
                  <c:v>0.380888793215862</c:v>
                </c:pt>
                <c:pt idx="14">
                  <c:v>0.39581993713927438</c:v>
                </c:pt>
                <c:pt idx="15">
                  <c:v>0.40260480268555826</c:v>
                </c:pt>
                <c:pt idx="16">
                  <c:v>0.40963044897013562</c:v>
                </c:pt>
                <c:pt idx="17">
                  <c:v>0.44396372212833213</c:v>
                </c:pt>
                <c:pt idx="18">
                  <c:v>0.44929165977819657</c:v>
                </c:pt>
                <c:pt idx="19">
                  <c:v>0.45051989309485491</c:v>
                </c:pt>
                <c:pt idx="20">
                  <c:v>0.4537917791864311</c:v>
                </c:pt>
                <c:pt idx="21">
                  <c:v>0.48449556557424805</c:v>
                </c:pt>
                <c:pt idx="22">
                  <c:v>0.48574837595542952</c:v>
                </c:pt>
                <c:pt idx="24">
                  <c:v>0.15215404382864881</c:v>
                </c:pt>
                <c:pt idx="25">
                  <c:v>0.17648496710780326</c:v>
                </c:pt>
                <c:pt idx="26">
                  <c:v>0.20021359216326745</c:v>
                </c:pt>
                <c:pt idx="27">
                  <c:v>0.2329120096911966</c:v>
                </c:pt>
                <c:pt idx="28">
                  <c:v>0.25282475190787435</c:v>
                </c:pt>
                <c:pt idx="29">
                  <c:v>0.29089832336066712</c:v>
                </c:pt>
                <c:pt idx="30">
                  <c:v>0.47895794110291634</c:v>
                </c:pt>
                <c:pt idx="31">
                  <c:v>0.48120919865190537</c:v>
                </c:pt>
              </c:numCache>
            </c:numRef>
          </c:yVal>
          <c:smooth val="0"/>
          <c:extLst>
            <c:ext xmlns:c16="http://schemas.microsoft.com/office/drawing/2014/chart" uri="{C3380CC4-5D6E-409C-BE32-E72D297353CC}">
              <c16:uniqueId val="{00000004-8040-4A59-B183-164A0A25A68C}"/>
            </c:ext>
          </c:extLst>
        </c:ser>
        <c:ser>
          <c:idx val="4"/>
          <c:order val="4"/>
          <c:tx>
            <c:v>MEL-A line</c:v>
          </c:tx>
          <c:spPr>
            <a:ln w="12700" cap="rnd">
              <a:solidFill>
                <a:schemeClr val="accent5"/>
              </a:solidFill>
              <a:prstDash val="sysDot"/>
              <a:round/>
            </a:ln>
            <a:effectLst/>
          </c:spPr>
          <c:marker>
            <c:symbol val="none"/>
          </c:marker>
          <c:xVal>
            <c:numRef>
              <c:f>'Thymol;coumarin'!$AY$5:$AY$103</c:f>
              <c:numCache>
                <c:formatCode>General</c:formatCode>
                <c:ptCount val="99"/>
                <c:pt idx="0">
                  <c:v>0</c:v>
                </c:pt>
                <c:pt idx="1">
                  <c:v>1</c:v>
                </c:pt>
                <c:pt idx="2">
                  <c:v>1.5</c:v>
                </c:pt>
                <c:pt idx="3">
                  <c:v>2</c:v>
                </c:pt>
                <c:pt idx="4">
                  <c:v>3</c:v>
                </c:pt>
                <c:pt idx="5">
                  <c:v>4</c:v>
                </c:pt>
                <c:pt idx="6">
                  <c:v>5</c:v>
                </c:pt>
                <c:pt idx="7">
                  <c:v>6</c:v>
                </c:pt>
                <c:pt idx="8">
                  <c:v>7</c:v>
                </c:pt>
                <c:pt idx="9">
                  <c:v>8</c:v>
                </c:pt>
                <c:pt idx="10">
                  <c:v>10</c:v>
                </c:pt>
                <c:pt idx="11">
                  <c:v>12</c:v>
                </c:pt>
                <c:pt idx="12">
                  <c:v>14</c:v>
                </c:pt>
                <c:pt idx="13">
                  <c:v>16</c:v>
                </c:pt>
                <c:pt idx="14">
                  <c:v>18</c:v>
                </c:pt>
                <c:pt idx="15">
                  <c:v>20</c:v>
                </c:pt>
                <c:pt idx="16">
                  <c:v>22</c:v>
                </c:pt>
                <c:pt idx="17">
                  <c:v>24</c:v>
                </c:pt>
                <c:pt idx="18">
                  <c:v>26</c:v>
                </c:pt>
                <c:pt idx="19">
                  <c:v>28</c:v>
                </c:pt>
                <c:pt idx="20">
                  <c:v>30</c:v>
                </c:pt>
                <c:pt idx="21">
                  <c:v>32</c:v>
                </c:pt>
                <c:pt idx="22">
                  <c:v>34</c:v>
                </c:pt>
                <c:pt idx="23">
                  <c:v>36</c:v>
                </c:pt>
                <c:pt idx="24">
                  <c:v>38</c:v>
                </c:pt>
                <c:pt idx="25">
                  <c:v>40</c:v>
                </c:pt>
                <c:pt idx="26">
                  <c:v>42</c:v>
                </c:pt>
                <c:pt idx="27">
                  <c:v>44</c:v>
                </c:pt>
                <c:pt idx="28">
                  <c:v>46</c:v>
                </c:pt>
                <c:pt idx="29">
                  <c:v>48</c:v>
                </c:pt>
                <c:pt idx="30">
                  <c:v>50</c:v>
                </c:pt>
                <c:pt idx="31">
                  <c:v>55</c:v>
                </c:pt>
                <c:pt idx="32">
                  <c:v>60</c:v>
                </c:pt>
                <c:pt idx="33">
                  <c:v>65</c:v>
                </c:pt>
                <c:pt idx="34">
                  <c:v>70</c:v>
                </c:pt>
                <c:pt idx="35">
                  <c:v>75</c:v>
                </c:pt>
                <c:pt idx="36">
                  <c:v>80</c:v>
                </c:pt>
                <c:pt idx="37">
                  <c:v>85</c:v>
                </c:pt>
                <c:pt idx="38">
                  <c:v>90</c:v>
                </c:pt>
                <c:pt idx="39">
                  <c:v>95</c:v>
                </c:pt>
                <c:pt idx="40">
                  <c:v>100</c:v>
                </c:pt>
                <c:pt idx="41">
                  <c:v>105</c:v>
                </c:pt>
                <c:pt idx="42">
                  <c:v>110</c:v>
                </c:pt>
                <c:pt idx="43">
                  <c:v>115</c:v>
                </c:pt>
                <c:pt idx="44">
                  <c:v>120</c:v>
                </c:pt>
                <c:pt idx="45">
                  <c:v>125</c:v>
                </c:pt>
                <c:pt idx="46">
                  <c:v>130</c:v>
                </c:pt>
                <c:pt idx="47">
                  <c:v>135</c:v>
                </c:pt>
                <c:pt idx="48">
                  <c:v>140</c:v>
                </c:pt>
              </c:numCache>
            </c:numRef>
          </c:xVal>
          <c:yVal>
            <c:numRef>
              <c:f>'Thymol;coumarin'!$AZ$5:$AZ$103</c:f>
              <c:numCache>
                <c:formatCode>0%</c:formatCode>
                <c:ptCount val="99"/>
                <c:pt idx="0">
                  <c:v>0.46859407673377312</c:v>
                </c:pt>
                <c:pt idx="1">
                  <c:v>0.46533215093149877</c:v>
                </c:pt>
                <c:pt idx="2">
                  <c:v>0.46372692085830292</c:v>
                </c:pt>
                <c:pt idx="3">
                  <c:v>0.46213860519603611</c:v>
                </c:pt>
                <c:pt idx="4">
                  <c:v>0.45901200606941561</c:v>
                </c:pt>
                <c:pt idx="5">
                  <c:v>0.45595095014338621</c:v>
                </c:pt>
                <c:pt idx="6">
                  <c:v>0.45295406342947997</c:v>
                </c:pt>
                <c:pt idx="7">
                  <c:v>0.45002000074228249</c:v>
                </c:pt>
                <c:pt idx="8">
                  <c:v>0.44714744509563153</c:v>
                </c:pt>
                <c:pt idx="9">
                  <c:v>0.4443351071114735</c:v>
                </c:pt>
                <c:pt idx="10">
                  <c:v>0.43888606119858836</c:v>
                </c:pt>
                <c:pt idx="11">
                  <c:v>0.43366307845009583</c:v>
                </c:pt>
                <c:pt idx="12">
                  <c:v>0.42865678024171716</c:v>
                </c:pt>
                <c:pt idx="13">
                  <c:v>0.42385817703774331</c:v>
                </c:pt>
                <c:pt idx="14">
                  <c:v>0.41925865224901832</c:v>
                </c:pt>
                <c:pt idx="15">
                  <c:v>0.41484994676060105</c:v>
                </c:pt>
                <c:pt idx="16">
                  <c:v>0.41062414410132497</c:v>
                </c:pt>
                <c:pt idx="17">
                  <c:v>0.4065736562286239</c:v>
                </c:pt>
                <c:pt idx="18">
                  <c:v>0.40269120990309926</c:v>
                </c:pt>
                <c:pt idx="19">
                  <c:v>0.39896983362836236</c:v>
                </c:pt>
                <c:pt idx="20">
                  <c:v>0.39540284513269941</c:v>
                </c:pt>
                <c:pt idx="21">
                  <c:v>0.39198383937008241</c:v>
                </c:pt>
                <c:pt idx="22">
                  <c:v>0.38870667701897832</c:v>
                </c:pt>
                <c:pt idx="23">
                  <c:v>0.38556547345830527</c:v>
                </c:pt>
                <c:pt idx="24">
                  <c:v>0.38255458820074068</c:v>
                </c:pt>
                <c:pt idx="25">
                  <c:v>0.37966861476440678</c:v>
                </c:pt>
                <c:pt idx="26">
                  <c:v>0.37690237096474705</c:v>
                </c:pt>
                <c:pt idx="27">
                  <c:v>0.37425088960916103</c:v>
                </c:pt>
                <c:pt idx="28">
                  <c:v>0.37170940957768839</c:v>
                </c:pt>
                <c:pt idx="29">
                  <c:v>0.36927336727372634</c:v>
                </c:pt>
                <c:pt idx="30">
                  <c:v>0.36693838842942905</c:v>
                </c:pt>
                <c:pt idx="31">
                  <c:v>0.36151600503244646</c:v>
                </c:pt>
                <c:pt idx="32">
                  <c:v>0.35663863694833098</c:v>
                </c:pt>
                <c:pt idx="33">
                  <c:v>0.35225150352630363</c:v>
                </c:pt>
                <c:pt idx="34">
                  <c:v>0.34830533023555854</c:v>
                </c:pt>
                <c:pt idx="35">
                  <c:v>0.3447557952334081</c:v>
                </c:pt>
                <c:pt idx="36">
                  <c:v>0.34156303156004392</c:v>
                </c:pt>
                <c:pt idx="37">
                  <c:v>0.33869117936876292</c:v>
                </c:pt>
                <c:pt idx="38">
                  <c:v>0.33610798316248852</c:v>
                </c:pt>
                <c:pt idx="39">
                  <c:v>0.3337844295129066</c:v>
                </c:pt>
                <c:pt idx="40">
                  <c:v>0.33169442119322434</c:v>
                </c:pt>
                <c:pt idx="41">
                  <c:v>0.32981448406453906</c:v>
                </c:pt>
                <c:pt idx="42">
                  <c:v>0.32812350342368368</c:v>
                </c:pt>
                <c:pt idx="43">
                  <c:v>0.32660248685131166</c:v>
                </c:pt>
                <c:pt idx="44">
                  <c:v>0.32523435089662683</c:v>
                </c:pt>
                <c:pt idx="45">
                  <c:v>0.32400372920288534</c:v>
                </c:pt>
                <c:pt idx="46">
                  <c:v>0.32289679991861248</c:v>
                </c:pt>
                <c:pt idx="47">
                  <c:v>0.32190113045608615</c:v>
                </c:pt>
                <c:pt idx="48">
                  <c:v>0.32100553785347591</c:v>
                </c:pt>
              </c:numCache>
            </c:numRef>
          </c:yVal>
          <c:smooth val="1"/>
          <c:extLst>
            <c:ext xmlns:c16="http://schemas.microsoft.com/office/drawing/2014/chart" uri="{C3380CC4-5D6E-409C-BE32-E72D297353CC}">
              <c16:uniqueId val="{00000005-8040-4A59-B183-164A0A25A68C}"/>
            </c:ext>
          </c:extLst>
        </c:ser>
        <c:ser>
          <c:idx val="5"/>
          <c:order val="5"/>
          <c:tx>
            <c:v>MEL-B line</c:v>
          </c:tx>
          <c:spPr>
            <a:ln w="12700" cap="rnd">
              <a:solidFill>
                <a:schemeClr val="accent2"/>
              </a:solidFill>
              <a:prstDash val="sysDot"/>
              <a:round/>
            </a:ln>
            <a:effectLst/>
          </c:spPr>
          <c:marker>
            <c:symbol val="none"/>
          </c:marker>
          <c:xVal>
            <c:numRef>
              <c:f>'Thymol;coumarin'!$BD$5:$BD$103</c:f>
              <c:numCache>
                <c:formatCode>General</c:formatCode>
                <c:ptCount val="99"/>
                <c:pt idx="0">
                  <c:v>0</c:v>
                </c:pt>
                <c:pt idx="1">
                  <c:v>1</c:v>
                </c:pt>
                <c:pt idx="2">
                  <c:v>1.5</c:v>
                </c:pt>
                <c:pt idx="3">
                  <c:v>2</c:v>
                </c:pt>
                <c:pt idx="4">
                  <c:v>3</c:v>
                </c:pt>
                <c:pt idx="5">
                  <c:v>4</c:v>
                </c:pt>
                <c:pt idx="6">
                  <c:v>5</c:v>
                </c:pt>
                <c:pt idx="7">
                  <c:v>6</c:v>
                </c:pt>
                <c:pt idx="8">
                  <c:v>7</c:v>
                </c:pt>
                <c:pt idx="9">
                  <c:v>8</c:v>
                </c:pt>
                <c:pt idx="10">
                  <c:v>10</c:v>
                </c:pt>
                <c:pt idx="11">
                  <c:v>12</c:v>
                </c:pt>
                <c:pt idx="12">
                  <c:v>14</c:v>
                </c:pt>
                <c:pt idx="13">
                  <c:v>16</c:v>
                </c:pt>
                <c:pt idx="14">
                  <c:v>18</c:v>
                </c:pt>
                <c:pt idx="15">
                  <c:v>20</c:v>
                </c:pt>
                <c:pt idx="16">
                  <c:v>22</c:v>
                </c:pt>
                <c:pt idx="17">
                  <c:v>24</c:v>
                </c:pt>
                <c:pt idx="18">
                  <c:v>26</c:v>
                </c:pt>
                <c:pt idx="19">
                  <c:v>28</c:v>
                </c:pt>
                <c:pt idx="20">
                  <c:v>30</c:v>
                </c:pt>
                <c:pt idx="21">
                  <c:v>32</c:v>
                </c:pt>
                <c:pt idx="22">
                  <c:v>34</c:v>
                </c:pt>
                <c:pt idx="23">
                  <c:v>36</c:v>
                </c:pt>
                <c:pt idx="24">
                  <c:v>38</c:v>
                </c:pt>
                <c:pt idx="25">
                  <c:v>40</c:v>
                </c:pt>
                <c:pt idx="26">
                  <c:v>42</c:v>
                </c:pt>
                <c:pt idx="27">
                  <c:v>44</c:v>
                </c:pt>
                <c:pt idx="28">
                  <c:v>46</c:v>
                </c:pt>
                <c:pt idx="29">
                  <c:v>48</c:v>
                </c:pt>
                <c:pt idx="30">
                  <c:v>50</c:v>
                </c:pt>
                <c:pt idx="31">
                  <c:v>55</c:v>
                </c:pt>
                <c:pt idx="32">
                  <c:v>60</c:v>
                </c:pt>
                <c:pt idx="33">
                  <c:v>65</c:v>
                </c:pt>
                <c:pt idx="34">
                  <c:v>70</c:v>
                </c:pt>
                <c:pt idx="35">
                  <c:v>75</c:v>
                </c:pt>
                <c:pt idx="36">
                  <c:v>80</c:v>
                </c:pt>
                <c:pt idx="37">
                  <c:v>85</c:v>
                </c:pt>
                <c:pt idx="38">
                  <c:v>90</c:v>
                </c:pt>
                <c:pt idx="39">
                  <c:v>95</c:v>
                </c:pt>
                <c:pt idx="40">
                  <c:v>100</c:v>
                </c:pt>
                <c:pt idx="41">
                  <c:v>105</c:v>
                </c:pt>
                <c:pt idx="42">
                  <c:v>110</c:v>
                </c:pt>
                <c:pt idx="43">
                  <c:v>115</c:v>
                </c:pt>
                <c:pt idx="44">
                  <c:v>120</c:v>
                </c:pt>
                <c:pt idx="45">
                  <c:v>125</c:v>
                </c:pt>
                <c:pt idx="46">
                  <c:v>130</c:v>
                </c:pt>
                <c:pt idx="47">
                  <c:v>135</c:v>
                </c:pt>
                <c:pt idx="48">
                  <c:v>140</c:v>
                </c:pt>
              </c:numCache>
            </c:numRef>
          </c:xVal>
          <c:yVal>
            <c:numRef>
              <c:f>'Thymol;coumarin'!$BE$5:$BE$103</c:f>
              <c:numCache>
                <c:formatCode>0%</c:formatCode>
                <c:ptCount val="99"/>
                <c:pt idx="0">
                  <c:v>0.26853044068980753</c:v>
                </c:pt>
                <c:pt idx="1">
                  <c:v>0.24800079681710968</c:v>
                </c:pt>
                <c:pt idx="2">
                  <c:v>0.23833227140283295</c:v>
                </c:pt>
                <c:pt idx="3">
                  <c:v>0.2290406818084659</c:v>
                </c:pt>
                <c:pt idx="4">
                  <c:v>0.21153010230839589</c:v>
                </c:pt>
                <c:pt idx="5">
                  <c:v>0.19535823867315502</c:v>
                </c:pt>
                <c:pt idx="6">
                  <c:v>0.18042274362367475</c:v>
                </c:pt>
                <c:pt idx="7">
                  <c:v>0.16662909451777022</c:v>
                </c:pt>
                <c:pt idx="8">
                  <c:v>0.15388999514232363</c:v>
                </c:pt>
                <c:pt idx="9">
                  <c:v>0.14212482323955014</c:v>
                </c:pt>
                <c:pt idx="10">
                  <c:v>0.12122412018940182</c:v>
                </c:pt>
                <c:pt idx="11">
                  <c:v>0.10339704902166005</c:v>
                </c:pt>
                <c:pt idx="12">
                  <c:v>8.8191605182895316E-2</c:v>
                </c:pt>
                <c:pt idx="13">
                  <c:v>7.522225535765889E-2</c:v>
                </c:pt>
                <c:pt idx="14">
                  <c:v>6.4160162289349967E-2</c:v>
                </c:pt>
                <c:pt idx="15">
                  <c:v>5.4724847126995838E-2</c:v>
                </c:pt>
                <c:pt idx="16">
                  <c:v>4.667707789713893E-2</c:v>
                </c:pt>
                <c:pt idx="17">
                  <c:v>3.9812803788369017E-2</c:v>
                </c:pt>
                <c:pt idx="18">
                  <c:v>3.3957981452569182E-2</c:v>
                </c:pt>
                <c:pt idx="19">
                  <c:v>2.8964162143986321E-2</c:v>
                </c:pt>
                <c:pt idx="20">
                  <c:v>2.4704727808244297E-2</c:v>
                </c:pt>
                <c:pt idx="21">
                  <c:v>2.1071680687513254E-2</c:v>
                </c:pt>
                <c:pt idx="22">
                  <c:v>1.7972905042424513E-2</c:v>
                </c:pt>
                <c:pt idx="23">
                  <c:v>1.5329831561818807E-2</c:v>
                </c:pt>
                <c:pt idx="24">
                  <c:v>1.307544524154647E-2</c:v>
                </c:pt>
                <c:pt idx="25">
                  <c:v>1.1152586222179973E-2</c:v>
                </c:pt>
                <c:pt idx="26">
                  <c:v>9.5125005034587869E-3</c:v>
                </c:pt>
                <c:pt idx="27">
                  <c:v>8.1136037888991305E-3</c:v>
                </c:pt>
                <c:pt idx="28">
                  <c:v>6.9204271179068039E-3</c:v>
                </c:pt>
                <c:pt idx="29">
                  <c:v>5.9027175519446948E-3</c:v>
                </c:pt>
                <c:pt idx="30">
                  <c:v>5.0346711126949264E-3</c:v>
                </c:pt>
                <c:pt idx="31">
                  <c:v>3.3827419083729839E-3</c:v>
                </c:pt>
                <c:pt idx="32">
                  <c:v>2.2728282667381209E-3</c:v>
                </c:pt>
                <c:pt idx="33">
                  <c:v>1.5270891099606269E-3</c:v>
                </c:pt>
                <c:pt idx="34">
                  <c:v>1.0260349116069122E-3</c:v>
                </c:pt>
                <c:pt idx="35">
                  <c:v>6.8938193126355746E-4</c:v>
                </c:pt>
                <c:pt idx="36">
                  <c:v>4.6318837865698859E-4</c:v>
                </c:pt>
                <c:pt idx="37">
                  <c:v>3.1121133930745251E-4</c:v>
                </c:pt>
                <c:pt idx="38">
                  <c:v>2.090995849126471E-4</c:v>
                </c:pt>
                <c:pt idx="39">
                  <c:v>1.4049178448297722E-4</c:v>
                </c:pt>
                <c:pt idx="40">
                  <c:v>9.4394933951958771E-5</c:v>
                </c:pt>
                <c:pt idx="41">
                  <c:v>6.3422950947528842E-5</c:v>
                </c:pt>
                <c:pt idx="42">
                  <c:v>4.261320537540543E-5</c:v>
                </c:pt>
                <c:pt idx="43">
                  <c:v>2.8631358920350507E-5</c:v>
                </c:pt>
                <c:pt idx="44">
                  <c:v>1.9237105174422356E-5</c:v>
                </c:pt>
                <c:pt idx="45">
                  <c:v>1.2925206118273099E-5</c:v>
                </c:pt>
                <c:pt idx="46">
                  <c:v>8.6843083553947851E-6</c:v>
                </c:pt>
                <c:pt idx="47">
                  <c:v>5.8348943081811345E-6</c:v>
                </c:pt>
                <c:pt idx="48">
                  <c:v>3.9204033521558313E-6</c:v>
                </c:pt>
              </c:numCache>
            </c:numRef>
          </c:yVal>
          <c:smooth val="1"/>
          <c:extLst>
            <c:ext xmlns:c16="http://schemas.microsoft.com/office/drawing/2014/chart" uri="{C3380CC4-5D6E-409C-BE32-E72D297353CC}">
              <c16:uniqueId val="{00000006-8040-4A59-B183-164A0A25A68C}"/>
            </c:ext>
          </c:extLst>
        </c:ser>
        <c:ser>
          <c:idx val="6"/>
          <c:order val="6"/>
          <c:tx>
            <c:v>MEL-C line</c:v>
          </c:tx>
          <c:spPr>
            <a:ln w="12700" cap="rnd">
              <a:solidFill>
                <a:schemeClr val="accent3"/>
              </a:solidFill>
              <a:prstDash val="sysDot"/>
              <a:round/>
            </a:ln>
            <a:effectLst/>
          </c:spPr>
          <c:marker>
            <c:symbol val="none"/>
          </c:marker>
          <c:xVal>
            <c:numRef>
              <c:f>'Thymol;coumarin'!$BI$5:$BI$103</c:f>
              <c:numCache>
                <c:formatCode>General</c:formatCode>
                <c:ptCount val="99"/>
                <c:pt idx="0">
                  <c:v>0</c:v>
                </c:pt>
                <c:pt idx="1">
                  <c:v>1</c:v>
                </c:pt>
                <c:pt idx="2">
                  <c:v>1.5</c:v>
                </c:pt>
                <c:pt idx="3">
                  <c:v>2</c:v>
                </c:pt>
                <c:pt idx="4">
                  <c:v>3</c:v>
                </c:pt>
                <c:pt idx="5">
                  <c:v>4</c:v>
                </c:pt>
                <c:pt idx="6">
                  <c:v>5</c:v>
                </c:pt>
                <c:pt idx="7">
                  <c:v>6</c:v>
                </c:pt>
                <c:pt idx="8">
                  <c:v>7</c:v>
                </c:pt>
                <c:pt idx="9">
                  <c:v>8</c:v>
                </c:pt>
                <c:pt idx="10">
                  <c:v>10</c:v>
                </c:pt>
                <c:pt idx="11">
                  <c:v>12</c:v>
                </c:pt>
                <c:pt idx="12">
                  <c:v>14</c:v>
                </c:pt>
                <c:pt idx="13">
                  <c:v>16</c:v>
                </c:pt>
                <c:pt idx="14">
                  <c:v>18</c:v>
                </c:pt>
                <c:pt idx="15">
                  <c:v>20</c:v>
                </c:pt>
                <c:pt idx="16">
                  <c:v>22</c:v>
                </c:pt>
                <c:pt idx="17">
                  <c:v>24</c:v>
                </c:pt>
                <c:pt idx="18">
                  <c:v>26</c:v>
                </c:pt>
                <c:pt idx="19">
                  <c:v>28</c:v>
                </c:pt>
                <c:pt idx="20">
                  <c:v>30</c:v>
                </c:pt>
                <c:pt idx="21">
                  <c:v>32</c:v>
                </c:pt>
                <c:pt idx="22">
                  <c:v>34</c:v>
                </c:pt>
                <c:pt idx="23">
                  <c:v>36</c:v>
                </c:pt>
                <c:pt idx="24">
                  <c:v>38</c:v>
                </c:pt>
                <c:pt idx="25">
                  <c:v>40</c:v>
                </c:pt>
                <c:pt idx="26">
                  <c:v>42</c:v>
                </c:pt>
                <c:pt idx="27">
                  <c:v>44</c:v>
                </c:pt>
                <c:pt idx="28">
                  <c:v>46</c:v>
                </c:pt>
                <c:pt idx="29">
                  <c:v>48</c:v>
                </c:pt>
                <c:pt idx="30">
                  <c:v>50</c:v>
                </c:pt>
                <c:pt idx="31">
                  <c:v>55</c:v>
                </c:pt>
                <c:pt idx="32">
                  <c:v>60</c:v>
                </c:pt>
                <c:pt idx="33">
                  <c:v>65</c:v>
                </c:pt>
                <c:pt idx="34">
                  <c:v>70</c:v>
                </c:pt>
                <c:pt idx="35">
                  <c:v>75</c:v>
                </c:pt>
                <c:pt idx="36">
                  <c:v>80</c:v>
                </c:pt>
                <c:pt idx="37">
                  <c:v>85</c:v>
                </c:pt>
                <c:pt idx="38">
                  <c:v>90</c:v>
                </c:pt>
                <c:pt idx="39">
                  <c:v>95</c:v>
                </c:pt>
                <c:pt idx="40">
                  <c:v>100</c:v>
                </c:pt>
                <c:pt idx="41">
                  <c:v>105</c:v>
                </c:pt>
                <c:pt idx="42">
                  <c:v>110</c:v>
                </c:pt>
                <c:pt idx="43">
                  <c:v>115</c:v>
                </c:pt>
                <c:pt idx="44">
                  <c:v>120</c:v>
                </c:pt>
                <c:pt idx="45">
                  <c:v>125</c:v>
                </c:pt>
                <c:pt idx="46">
                  <c:v>130</c:v>
                </c:pt>
                <c:pt idx="47">
                  <c:v>135</c:v>
                </c:pt>
                <c:pt idx="48">
                  <c:v>140</c:v>
                </c:pt>
              </c:numCache>
            </c:numRef>
          </c:xVal>
          <c:yVal>
            <c:numRef>
              <c:f>'Thymol;coumarin'!$BJ$5:$BJ$103</c:f>
              <c:numCache>
                <c:formatCode>0%</c:formatCode>
                <c:ptCount val="99"/>
                <c:pt idx="0">
                  <c:v>0.10861025973400347</c:v>
                </c:pt>
                <c:pt idx="1">
                  <c:v>0.11013191644024029</c:v>
                </c:pt>
                <c:pt idx="2">
                  <c:v>0.11088308135623536</c:v>
                </c:pt>
                <c:pt idx="3">
                  <c:v>0.11162787676564292</c:v>
                </c:pt>
                <c:pt idx="4">
                  <c:v>0.11309857464776463</c:v>
                </c:pt>
                <c:pt idx="5">
                  <c:v>0.11454443669620841</c:v>
                </c:pt>
                <c:pt idx="6">
                  <c:v>0.11596588231637488</c:v>
                </c:pt>
                <c:pt idx="7">
                  <c:v>0.1173633238311205</c:v>
                </c:pt>
                <c:pt idx="8">
                  <c:v>0.11873716660036117</c:v>
                </c:pt>
                <c:pt idx="9">
                  <c:v>0.12008780913865619</c:v>
                </c:pt>
                <c:pt idx="10">
                  <c:v>0.12272105404550106</c:v>
                </c:pt>
                <c:pt idx="11">
                  <c:v>0.12526611410519223</c:v>
                </c:pt>
                <c:pt idx="12">
                  <c:v>0.1277259425437085</c:v>
                </c:pt>
                <c:pt idx="13">
                  <c:v>0.13010339368632229</c:v>
                </c:pt>
                <c:pt idx="14">
                  <c:v>0.13240122626968931</c:v>
                </c:pt>
                <c:pt idx="15">
                  <c:v>0.13462210664301988</c:v>
                </c:pt>
                <c:pt idx="16">
                  <c:v>0.13676861186204564</c:v>
                </c:pt>
                <c:pt idx="17">
                  <c:v>0.13884323267937282</c:v>
                </c:pt>
                <c:pt idx="18">
                  <c:v>0.14084837643469095</c:v>
                </c:pt>
                <c:pt idx="19">
                  <c:v>0.14278636984819154</c:v>
                </c:pt>
                <c:pt idx="20">
                  <c:v>0.14465946172043773</c:v>
                </c:pt>
                <c:pt idx="21">
                  <c:v>0.14646982554181803</c:v>
                </c:pt>
                <c:pt idx="22">
                  <c:v>0.14821956201461181</c:v>
                </c:pt>
                <c:pt idx="23">
                  <c:v>0.14991070149059321</c:v>
                </c:pt>
                <c:pt idx="24">
                  <c:v>0.15154520632700222</c:v>
                </c:pt>
                <c:pt idx="25">
                  <c:v>0.15312497316361634</c:v>
                </c:pt>
                <c:pt idx="26">
                  <c:v>0.15465183512356548</c:v>
                </c:pt>
                <c:pt idx="27">
                  <c:v>0.15612756394044353</c:v>
                </c:pt>
                <c:pt idx="28">
                  <c:v>0.15755387201418505</c:v>
                </c:pt>
                <c:pt idx="29">
                  <c:v>0.15893241439809269</c:v>
                </c:pt>
                <c:pt idx="30">
                  <c:v>0.16026479071932087</c:v>
                </c:pt>
                <c:pt idx="31">
                  <c:v>0.16340377400885395</c:v>
                </c:pt>
                <c:pt idx="32">
                  <c:v>0.16628651723530391</c:v>
                </c:pt>
                <c:pt idx="33">
                  <c:v>0.16893393767151754</c:v>
                </c:pt>
                <c:pt idx="34">
                  <c:v>0.17136524508099257</c:v>
                </c:pt>
                <c:pt idx="35">
                  <c:v>0.17359808110450775</c:v>
                </c:pt>
                <c:pt idx="36">
                  <c:v>0.17564864726840701</c:v>
                </c:pt>
                <c:pt idx="37">
                  <c:v>0.17753182254336919</c:v>
                </c:pt>
                <c:pt idx="38">
                  <c:v>0.17926127130667324</c:v>
                </c:pt>
                <c:pt idx="39">
                  <c:v>0.1808495424913372</c:v>
                </c:pt>
                <c:pt idx="40">
                  <c:v>0.18230816064155891</c:v>
                </c:pt>
                <c:pt idx="41">
                  <c:v>0.18364770953516071</c:v>
                </c:pt>
                <c:pt idx="42">
                  <c:v>0.1848779089798043</c:v>
                </c:pt>
                <c:pt idx="43">
                  <c:v>0.18600768534021184</c:v>
                </c:pt>
                <c:pt idx="44">
                  <c:v>0.18704523630814085</c:v>
                </c:pt>
                <c:pt idx="45">
                  <c:v>0.18799809038508591</c:v>
                </c:pt>
                <c:pt idx="46">
                  <c:v>0.18887316150931516</c:v>
                </c:pt>
                <c:pt idx="47">
                  <c:v>0.18967679922361755</c:v>
                </c:pt>
                <c:pt idx="48">
                  <c:v>0.19041483474777912</c:v>
                </c:pt>
              </c:numCache>
            </c:numRef>
          </c:yVal>
          <c:smooth val="1"/>
          <c:extLst>
            <c:ext xmlns:c16="http://schemas.microsoft.com/office/drawing/2014/chart" uri="{C3380CC4-5D6E-409C-BE32-E72D297353CC}">
              <c16:uniqueId val="{00000007-8040-4A59-B183-164A0A25A68C}"/>
            </c:ext>
          </c:extLst>
        </c:ser>
        <c:ser>
          <c:idx val="7"/>
          <c:order val="7"/>
          <c:tx>
            <c:v>MEL-D line</c:v>
          </c:tx>
          <c:spPr>
            <a:ln w="12700" cap="rnd">
              <a:solidFill>
                <a:schemeClr val="accent4"/>
              </a:solidFill>
              <a:prstDash val="sysDot"/>
              <a:round/>
            </a:ln>
            <a:effectLst/>
          </c:spPr>
          <c:marker>
            <c:symbol val="none"/>
          </c:marker>
          <c:xVal>
            <c:numRef>
              <c:f>'Thymol;coumarin'!$BN$5:$BN$103</c:f>
              <c:numCache>
                <c:formatCode>General</c:formatCode>
                <c:ptCount val="99"/>
                <c:pt idx="0">
                  <c:v>0</c:v>
                </c:pt>
                <c:pt idx="1">
                  <c:v>1</c:v>
                </c:pt>
                <c:pt idx="2">
                  <c:v>1.5</c:v>
                </c:pt>
                <c:pt idx="3">
                  <c:v>2</c:v>
                </c:pt>
                <c:pt idx="4">
                  <c:v>3</c:v>
                </c:pt>
                <c:pt idx="5">
                  <c:v>4</c:v>
                </c:pt>
                <c:pt idx="6">
                  <c:v>5</c:v>
                </c:pt>
                <c:pt idx="7">
                  <c:v>6</c:v>
                </c:pt>
                <c:pt idx="8">
                  <c:v>7</c:v>
                </c:pt>
                <c:pt idx="9">
                  <c:v>8</c:v>
                </c:pt>
                <c:pt idx="10">
                  <c:v>10</c:v>
                </c:pt>
                <c:pt idx="11">
                  <c:v>12</c:v>
                </c:pt>
                <c:pt idx="12">
                  <c:v>14</c:v>
                </c:pt>
                <c:pt idx="13">
                  <c:v>16</c:v>
                </c:pt>
                <c:pt idx="14">
                  <c:v>18</c:v>
                </c:pt>
                <c:pt idx="15">
                  <c:v>20</c:v>
                </c:pt>
                <c:pt idx="16">
                  <c:v>22</c:v>
                </c:pt>
                <c:pt idx="17">
                  <c:v>24</c:v>
                </c:pt>
                <c:pt idx="18">
                  <c:v>26</c:v>
                </c:pt>
                <c:pt idx="19">
                  <c:v>28</c:v>
                </c:pt>
                <c:pt idx="20">
                  <c:v>30</c:v>
                </c:pt>
                <c:pt idx="21">
                  <c:v>32</c:v>
                </c:pt>
                <c:pt idx="22">
                  <c:v>34</c:v>
                </c:pt>
                <c:pt idx="23">
                  <c:v>36</c:v>
                </c:pt>
                <c:pt idx="24">
                  <c:v>38</c:v>
                </c:pt>
                <c:pt idx="25">
                  <c:v>40</c:v>
                </c:pt>
                <c:pt idx="26">
                  <c:v>42</c:v>
                </c:pt>
                <c:pt idx="27">
                  <c:v>44</c:v>
                </c:pt>
                <c:pt idx="28">
                  <c:v>46</c:v>
                </c:pt>
                <c:pt idx="29">
                  <c:v>48</c:v>
                </c:pt>
                <c:pt idx="30">
                  <c:v>50</c:v>
                </c:pt>
                <c:pt idx="31">
                  <c:v>55</c:v>
                </c:pt>
                <c:pt idx="32">
                  <c:v>60</c:v>
                </c:pt>
                <c:pt idx="33">
                  <c:v>65</c:v>
                </c:pt>
                <c:pt idx="34">
                  <c:v>70</c:v>
                </c:pt>
                <c:pt idx="35">
                  <c:v>75</c:v>
                </c:pt>
                <c:pt idx="36">
                  <c:v>80</c:v>
                </c:pt>
                <c:pt idx="37">
                  <c:v>85</c:v>
                </c:pt>
                <c:pt idx="38">
                  <c:v>90</c:v>
                </c:pt>
                <c:pt idx="39">
                  <c:v>95</c:v>
                </c:pt>
                <c:pt idx="40">
                  <c:v>100</c:v>
                </c:pt>
                <c:pt idx="41">
                  <c:v>105</c:v>
                </c:pt>
                <c:pt idx="42">
                  <c:v>110</c:v>
                </c:pt>
                <c:pt idx="43">
                  <c:v>115</c:v>
                </c:pt>
                <c:pt idx="44">
                  <c:v>120</c:v>
                </c:pt>
                <c:pt idx="45">
                  <c:v>125</c:v>
                </c:pt>
                <c:pt idx="46">
                  <c:v>130</c:v>
                </c:pt>
                <c:pt idx="47">
                  <c:v>135</c:v>
                </c:pt>
                <c:pt idx="48">
                  <c:v>140</c:v>
                </c:pt>
              </c:numCache>
            </c:numRef>
          </c:xVal>
          <c:yVal>
            <c:numRef>
              <c:f>'Thymol;coumarin'!$BO$5:$BO$103</c:f>
              <c:numCache>
                <c:formatCode>0%</c:formatCode>
                <c:ptCount val="99"/>
                <c:pt idx="0">
                  <c:v>0.15426522284241589</c:v>
                </c:pt>
                <c:pt idx="1">
                  <c:v>0.17653513581115127</c:v>
                </c:pt>
                <c:pt idx="2">
                  <c:v>0.18705772638262874</c:v>
                </c:pt>
                <c:pt idx="3">
                  <c:v>0.19719283622985506</c:v>
                </c:pt>
                <c:pt idx="4">
                  <c:v>0.2163593169744239</c:v>
                </c:pt>
                <c:pt idx="5">
                  <c:v>0.23414637448725034</c:v>
                </c:pt>
                <c:pt idx="6">
                  <c:v>0.25065731063047048</c:v>
                </c:pt>
                <c:pt idx="7">
                  <c:v>0.26598758090882685</c:v>
                </c:pt>
                <c:pt idx="8">
                  <c:v>0.28022539316168371</c:v>
                </c:pt>
                <c:pt idx="9">
                  <c:v>0.29345226051032025</c:v>
                </c:pt>
                <c:pt idx="10">
                  <c:v>0.31716876456650883</c:v>
                </c:pt>
                <c:pt idx="11">
                  <c:v>0.33767375842305186</c:v>
                </c:pt>
                <c:pt idx="12">
                  <c:v>0.35542567203167907</c:v>
                </c:pt>
                <c:pt idx="13">
                  <c:v>0.37081617391827548</c:v>
                </c:pt>
                <c:pt idx="14">
                  <c:v>0.38417995919194242</c:v>
                </c:pt>
                <c:pt idx="15">
                  <c:v>0.39580309946938319</c:v>
                </c:pt>
                <c:pt idx="16">
                  <c:v>0.4059301661394904</c:v>
                </c:pt>
                <c:pt idx="17">
                  <c:v>0.41477030730363423</c:v>
                </c:pt>
                <c:pt idx="18">
                  <c:v>0.42250243220964057</c:v>
                </c:pt>
                <c:pt idx="19">
                  <c:v>0.42927963437945982</c:v>
                </c:pt>
                <c:pt idx="20">
                  <c:v>0.43523296533861855</c:v>
                </c:pt>
                <c:pt idx="21">
                  <c:v>0.44047465440058631</c:v>
                </c:pt>
                <c:pt idx="22">
                  <c:v>0.44510085592398529</c:v>
                </c:pt>
                <c:pt idx="23">
                  <c:v>0.44919399348928279</c:v>
                </c:pt>
                <c:pt idx="24">
                  <c:v>0.45282476023071067</c:v>
                </c:pt>
                <c:pt idx="25">
                  <c:v>0.45605382584979687</c:v>
                </c:pt>
                <c:pt idx="26">
                  <c:v>0.45893329340822869</c:v>
                </c:pt>
                <c:pt idx="27">
                  <c:v>0.46150794266149625</c:v>
                </c:pt>
                <c:pt idx="28">
                  <c:v>0.46381629129021973</c:v>
                </c:pt>
                <c:pt idx="29">
                  <c:v>0.46589150077623626</c:v>
                </c:pt>
                <c:pt idx="30">
                  <c:v>0.46776214973855512</c:v>
                </c:pt>
                <c:pt idx="31">
                  <c:v>0.47169747905032661</c:v>
                </c:pt>
                <c:pt idx="32">
                  <c:v>0.47480201754962703</c:v>
                </c:pt>
                <c:pt idx="33">
                  <c:v>0.47728746969221825</c:v>
                </c:pt>
                <c:pt idx="34">
                  <c:v>0.47930338977184195</c:v>
                </c:pt>
                <c:pt idx="35">
                  <c:v>0.48095674173082065</c:v>
                </c:pt>
                <c:pt idx="36">
                  <c:v>0.48232513279289208</c:v>
                </c:pt>
                <c:pt idx="37">
                  <c:v>0.48346578674856044</c:v>
                </c:pt>
                <c:pt idx="38">
                  <c:v>0.48442164594592557</c:v>
                </c:pt>
                <c:pt idx="39">
                  <c:v>0.48522553621127323</c:v>
                </c:pt>
                <c:pt idx="40">
                  <c:v>0.48590302323126489</c:v>
                </c:pt>
                <c:pt idx="41">
                  <c:v>0.48647438344935268</c:v>
                </c:pt>
                <c:pt idx="42">
                  <c:v>0.48695597439113669</c:v>
                </c:pt>
                <c:pt idx="43">
                  <c:v>0.48736119644955611</c:v>
                </c:pt>
                <c:pt idx="44">
                  <c:v>0.48770117569005794</c:v>
                </c:pt>
                <c:pt idx="45">
                  <c:v>0.48798525520591041</c:v>
                </c:pt>
                <c:pt idx="46">
                  <c:v>0.48822135426371699</c:v>
                </c:pt>
                <c:pt idx="47">
                  <c:v>0.48841623542598811</c:v>
                </c:pt>
                <c:pt idx="48">
                  <c:v>0.48857570699539282</c:v>
                </c:pt>
              </c:numCache>
            </c:numRef>
          </c:yVal>
          <c:smooth val="1"/>
          <c:extLst>
            <c:ext xmlns:c16="http://schemas.microsoft.com/office/drawing/2014/chart" uri="{C3380CC4-5D6E-409C-BE32-E72D297353CC}">
              <c16:uniqueId val="{00000008-8040-4A59-B183-164A0A25A68C}"/>
            </c:ext>
          </c:extLst>
        </c:ser>
        <c:dLbls>
          <c:showLegendKey val="0"/>
          <c:showVal val="0"/>
          <c:showCatName val="0"/>
          <c:showSerName val="0"/>
          <c:showPercent val="0"/>
          <c:showBubbleSize val="0"/>
        </c:dLbls>
        <c:axId val="1905963280"/>
        <c:axId val="1905969936"/>
      </c:scatterChart>
      <c:valAx>
        <c:axId val="1905963280"/>
        <c:scaling>
          <c:orientation val="minMax"/>
          <c:max val="14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time (h)</a:t>
                </a:r>
              </a:p>
            </c:rich>
          </c:tx>
          <c:layout>
            <c:manualLayout>
              <c:xMode val="edge"/>
              <c:yMode val="edge"/>
              <c:x val="0.44957698540009283"/>
              <c:y val="0.9412751290704046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5969936"/>
        <c:crosses val="autoZero"/>
        <c:crossBetween val="midCat"/>
      </c:valAx>
      <c:valAx>
        <c:axId val="1905969936"/>
        <c:scaling>
          <c:orientation val="minMax"/>
          <c:max val="0.60000000000000009"/>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Relative amount</a:t>
                </a:r>
                <a:r>
                  <a:rPr lang="nl-BE" baseline="0"/>
                  <a:t> of total MEL</a:t>
                </a:r>
                <a:endParaRPr lang="nl-BE"/>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5963280"/>
        <c:crosses val="autoZero"/>
        <c:crossBetween val="midCat"/>
      </c:valAx>
      <c:spPr>
        <a:noFill/>
        <a:ln>
          <a:noFill/>
        </a:ln>
        <a:effectLst/>
      </c:spPr>
    </c:plotArea>
    <c:legend>
      <c:legendPos val="b"/>
      <c:legendEntry>
        <c:idx val="4"/>
        <c:delete val="1"/>
      </c:legendEntry>
      <c:legendEntry>
        <c:idx val="5"/>
        <c:delete val="1"/>
      </c:legendEntry>
      <c:legendEntry>
        <c:idx val="6"/>
        <c:delete val="1"/>
      </c:legendEntry>
      <c:legendEntry>
        <c:idx val="7"/>
        <c:delete val="1"/>
      </c:legendEntry>
      <c:legendEntry>
        <c:idx val="8"/>
        <c:delete val="1"/>
      </c:legendEntry>
      <c:layout>
        <c:manualLayout>
          <c:xMode val="edge"/>
          <c:yMode val="edge"/>
          <c:x val="0.23940181819377837"/>
          <c:y val="2.6632728601232534E-2"/>
          <c:w val="0.54135190338049854"/>
          <c:h val="7.5931373962870044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42393865062742"/>
          <c:y val="0.14877657440834335"/>
          <c:w val="0.83887109239367841"/>
          <c:h val="0.64553379383533738"/>
        </c:manualLayout>
      </c:layout>
      <c:scatterChart>
        <c:scatterStyle val="lineMarker"/>
        <c:varyColors val="0"/>
        <c:ser>
          <c:idx val="0"/>
          <c:order val="0"/>
          <c:tx>
            <c:v>MEL-A</c:v>
          </c:tx>
          <c:spPr>
            <a:ln w="25400" cap="rnd">
              <a:noFill/>
              <a:round/>
            </a:ln>
            <a:effectLst/>
          </c:spPr>
          <c:marker>
            <c:symbol val="squar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errBars>
            <c:errDir val="y"/>
            <c:errBarType val="both"/>
            <c:errValType val="cust"/>
            <c:noEndCap val="0"/>
            <c:plus>
              <c:numRef>
                <c:f>'ChCl;EG'!$U$4:$U$16</c:f>
                <c:numCache>
                  <c:formatCode>General</c:formatCode>
                  <c:ptCount val="13"/>
                  <c:pt idx="0">
                    <c:v>1.447472095682578E-2</c:v>
                  </c:pt>
                  <c:pt idx="1">
                    <c:v>2.3213882202452154E-2</c:v>
                  </c:pt>
                  <c:pt idx="2">
                    <c:v>1.740042372377467E-2</c:v>
                  </c:pt>
                  <c:pt idx="3">
                    <c:v>1.3636156751341126E-2</c:v>
                  </c:pt>
                  <c:pt idx="4">
                    <c:v>2.3065108517293327E-2</c:v>
                  </c:pt>
                  <c:pt idx="5">
                    <c:v>2.3497197673388689E-2</c:v>
                  </c:pt>
                  <c:pt idx="7">
                    <c:v>1.447472095682578E-2</c:v>
                  </c:pt>
                  <c:pt idx="8">
                    <c:v>2.3659127535713229E-2</c:v>
                  </c:pt>
                  <c:pt idx="9">
                    <c:v>1.6535922531659277E-2</c:v>
                  </c:pt>
                  <c:pt idx="10">
                    <c:v>1.5558096575985872E-2</c:v>
                  </c:pt>
                  <c:pt idx="11">
                    <c:v>2.0894572649126392E-2</c:v>
                  </c:pt>
                  <c:pt idx="12">
                    <c:v>1.9634035623862827E-2</c:v>
                  </c:pt>
                </c:numCache>
              </c:numRef>
            </c:plus>
            <c:minus>
              <c:numRef>
                <c:f>'ChCl;EG'!$U$4:$U$16</c:f>
                <c:numCache>
                  <c:formatCode>General</c:formatCode>
                  <c:ptCount val="13"/>
                  <c:pt idx="0">
                    <c:v>1.447472095682578E-2</c:v>
                  </c:pt>
                  <c:pt idx="1">
                    <c:v>2.3213882202452154E-2</c:v>
                  </c:pt>
                  <c:pt idx="2">
                    <c:v>1.740042372377467E-2</c:v>
                  </c:pt>
                  <c:pt idx="3">
                    <c:v>1.3636156751341126E-2</c:v>
                  </c:pt>
                  <c:pt idx="4">
                    <c:v>2.3065108517293327E-2</c:v>
                  </c:pt>
                  <c:pt idx="5">
                    <c:v>2.3497197673388689E-2</c:v>
                  </c:pt>
                  <c:pt idx="7">
                    <c:v>1.447472095682578E-2</c:v>
                  </c:pt>
                  <c:pt idx="8">
                    <c:v>2.3659127535713229E-2</c:v>
                  </c:pt>
                  <c:pt idx="9">
                    <c:v>1.6535922531659277E-2</c:v>
                  </c:pt>
                  <c:pt idx="10">
                    <c:v>1.5558096575985872E-2</c:v>
                  </c:pt>
                  <c:pt idx="11">
                    <c:v>2.0894572649126392E-2</c:v>
                  </c:pt>
                  <c:pt idx="12">
                    <c:v>1.9634035623862827E-2</c:v>
                  </c:pt>
                </c:numCache>
              </c:numRef>
            </c:minus>
            <c:spPr>
              <a:noFill/>
              <a:ln w="9525" cap="flat" cmpd="sng" algn="ctr">
                <a:solidFill>
                  <a:schemeClr val="tx1">
                    <a:lumMod val="65000"/>
                    <a:lumOff val="35000"/>
                  </a:schemeClr>
                </a:solidFill>
                <a:round/>
              </a:ln>
              <a:effectLst/>
            </c:spPr>
          </c:errBars>
          <c:xVal>
            <c:numRef>
              <c:f>'ChCl;EG'!$B$4:$B$16</c:f>
              <c:numCache>
                <c:formatCode>General</c:formatCode>
                <c:ptCount val="13"/>
                <c:pt idx="0">
                  <c:v>0</c:v>
                </c:pt>
                <c:pt idx="1">
                  <c:v>1</c:v>
                </c:pt>
                <c:pt idx="2">
                  <c:v>2.5</c:v>
                </c:pt>
                <c:pt idx="3">
                  <c:v>4</c:v>
                </c:pt>
                <c:pt idx="4">
                  <c:v>24</c:v>
                </c:pt>
                <c:pt idx="5">
                  <c:v>50</c:v>
                </c:pt>
                <c:pt idx="7">
                  <c:v>0</c:v>
                </c:pt>
                <c:pt idx="8">
                  <c:v>1</c:v>
                </c:pt>
                <c:pt idx="9">
                  <c:v>2.5</c:v>
                </c:pt>
                <c:pt idx="10">
                  <c:v>4</c:v>
                </c:pt>
                <c:pt idx="11">
                  <c:v>24</c:v>
                </c:pt>
                <c:pt idx="12">
                  <c:v>50</c:v>
                </c:pt>
              </c:numCache>
            </c:numRef>
          </c:xVal>
          <c:yVal>
            <c:numRef>
              <c:f>'ChCl;EG'!$T$4:$T$16</c:f>
              <c:numCache>
                <c:formatCode>0.00%</c:formatCode>
                <c:ptCount val="13"/>
                <c:pt idx="0">
                  <c:v>0.49529966434721689</c:v>
                </c:pt>
                <c:pt idx="1">
                  <c:v>0.49973562403608163</c:v>
                </c:pt>
                <c:pt idx="2">
                  <c:v>0.49564729011171965</c:v>
                </c:pt>
                <c:pt idx="3">
                  <c:v>0.49552661476156162</c:v>
                </c:pt>
                <c:pt idx="4">
                  <c:v>0.50133978484688213</c:v>
                </c:pt>
                <c:pt idx="5">
                  <c:v>0.50148673871823468</c:v>
                </c:pt>
                <c:pt idx="7">
                  <c:v>0.49529966434721689</c:v>
                </c:pt>
                <c:pt idx="8">
                  <c:v>0.49519268148503132</c:v>
                </c:pt>
                <c:pt idx="9">
                  <c:v>0.49440323522763219</c:v>
                </c:pt>
                <c:pt idx="10">
                  <c:v>0.49533022736456001</c:v>
                </c:pt>
                <c:pt idx="11">
                  <c:v>0.50146950595523088</c:v>
                </c:pt>
                <c:pt idx="12">
                  <c:v>0.50113321016886836</c:v>
                </c:pt>
              </c:numCache>
            </c:numRef>
          </c:yVal>
          <c:smooth val="0"/>
          <c:extLst>
            <c:ext xmlns:c16="http://schemas.microsoft.com/office/drawing/2014/chart" uri="{C3380CC4-5D6E-409C-BE32-E72D297353CC}">
              <c16:uniqueId val="{00000001-B9F2-426D-BAFD-9F685481FBEA}"/>
            </c:ext>
          </c:extLst>
        </c:ser>
        <c:ser>
          <c:idx val="1"/>
          <c:order val="1"/>
          <c:tx>
            <c:v>MEL-B</c:v>
          </c:tx>
          <c:spPr>
            <a:ln w="25400" cap="rnd">
              <a:noFill/>
              <a:round/>
            </a:ln>
            <a:effectLst/>
          </c:spPr>
          <c:marker>
            <c:symbol val="diamond"/>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0"/>
            <c:dispEq val="0"/>
          </c:trendline>
          <c:errBars>
            <c:errDir val="y"/>
            <c:errBarType val="both"/>
            <c:errValType val="cust"/>
            <c:noEndCap val="0"/>
            <c:plus>
              <c:numRef>
                <c:f>'ChCl;EG'!$W$4:$W$16</c:f>
                <c:numCache>
                  <c:formatCode>General</c:formatCode>
                  <c:ptCount val="13"/>
                  <c:pt idx="0">
                    <c:v>8.7877367140456551E-3</c:v>
                  </c:pt>
                  <c:pt idx="1">
                    <c:v>1.3867377959921797E-2</c:v>
                  </c:pt>
                  <c:pt idx="2">
                    <c:v>1.0462283522694035E-2</c:v>
                  </c:pt>
                  <c:pt idx="3">
                    <c:v>8.209355737927037E-3</c:v>
                  </c:pt>
                  <c:pt idx="4">
                    <c:v>1.4032348237435422E-2</c:v>
                  </c:pt>
                  <c:pt idx="5">
                    <c:v>1.4621522148687121E-2</c:v>
                  </c:pt>
                  <c:pt idx="7">
                    <c:v>8.7877367140456551E-3</c:v>
                  </c:pt>
                  <c:pt idx="8">
                    <c:v>1.4206112767551843E-2</c:v>
                  </c:pt>
                  <c:pt idx="9">
                    <c:v>9.9226492845412937E-3</c:v>
                  </c:pt>
                  <c:pt idx="10">
                    <c:v>9.3766265010749184E-3</c:v>
                  </c:pt>
                  <c:pt idx="11">
                    <c:v>1.2553333583280641E-2</c:v>
                  </c:pt>
                  <c:pt idx="12">
                    <c:v>1.1947826461310231E-2</c:v>
                  </c:pt>
                </c:numCache>
              </c:numRef>
            </c:plus>
            <c:minus>
              <c:numRef>
                <c:f>'ChCl;EG'!$W$4:$W$16</c:f>
                <c:numCache>
                  <c:formatCode>General</c:formatCode>
                  <c:ptCount val="13"/>
                  <c:pt idx="0">
                    <c:v>8.7877367140456551E-3</c:v>
                  </c:pt>
                  <c:pt idx="1">
                    <c:v>1.3867377959921797E-2</c:v>
                  </c:pt>
                  <c:pt idx="2">
                    <c:v>1.0462283522694035E-2</c:v>
                  </c:pt>
                  <c:pt idx="3">
                    <c:v>8.209355737927037E-3</c:v>
                  </c:pt>
                  <c:pt idx="4">
                    <c:v>1.4032348237435422E-2</c:v>
                  </c:pt>
                  <c:pt idx="5">
                    <c:v>1.4621522148687121E-2</c:v>
                  </c:pt>
                  <c:pt idx="7">
                    <c:v>8.7877367140456551E-3</c:v>
                  </c:pt>
                  <c:pt idx="8">
                    <c:v>1.4206112767551843E-2</c:v>
                  </c:pt>
                  <c:pt idx="9">
                    <c:v>9.9226492845412937E-3</c:v>
                  </c:pt>
                  <c:pt idx="10">
                    <c:v>9.3766265010749184E-3</c:v>
                  </c:pt>
                  <c:pt idx="11">
                    <c:v>1.2553333583280641E-2</c:v>
                  </c:pt>
                  <c:pt idx="12">
                    <c:v>1.1947826461310231E-2</c:v>
                  </c:pt>
                </c:numCache>
              </c:numRef>
            </c:minus>
            <c:spPr>
              <a:noFill/>
              <a:ln w="9525" cap="flat" cmpd="sng" algn="ctr">
                <a:solidFill>
                  <a:schemeClr val="tx1">
                    <a:lumMod val="65000"/>
                    <a:lumOff val="35000"/>
                  </a:schemeClr>
                </a:solidFill>
                <a:round/>
              </a:ln>
              <a:effectLst/>
            </c:spPr>
          </c:errBars>
          <c:xVal>
            <c:numRef>
              <c:f>'ChCl;EG'!$B$4:$B$16</c:f>
              <c:numCache>
                <c:formatCode>General</c:formatCode>
                <c:ptCount val="13"/>
                <c:pt idx="0">
                  <c:v>0</c:v>
                </c:pt>
                <c:pt idx="1">
                  <c:v>1</c:v>
                </c:pt>
                <c:pt idx="2">
                  <c:v>2.5</c:v>
                </c:pt>
                <c:pt idx="3">
                  <c:v>4</c:v>
                </c:pt>
                <c:pt idx="4">
                  <c:v>24</c:v>
                </c:pt>
                <c:pt idx="5">
                  <c:v>50</c:v>
                </c:pt>
                <c:pt idx="7">
                  <c:v>0</c:v>
                </c:pt>
                <c:pt idx="8">
                  <c:v>1</c:v>
                </c:pt>
                <c:pt idx="9">
                  <c:v>2.5</c:v>
                </c:pt>
                <c:pt idx="10">
                  <c:v>4</c:v>
                </c:pt>
                <c:pt idx="11">
                  <c:v>24</c:v>
                </c:pt>
                <c:pt idx="12">
                  <c:v>50</c:v>
                </c:pt>
              </c:numCache>
            </c:numRef>
          </c:xVal>
          <c:yVal>
            <c:numRef>
              <c:f>'ChCl;EG'!$V$4:$V$16</c:f>
              <c:numCache>
                <c:formatCode>0.00%</c:formatCode>
                <c:ptCount val="13"/>
                <c:pt idx="0">
                  <c:v>0.27906797332948463</c:v>
                </c:pt>
                <c:pt idx="1">
                  <c:v>0.27440125084287409</c:v>
                </c:pt>
                <c:pt idx="2">
                  <c:v>0.27473812502261158</c:v>
                </c:pt>
                <c:pt idx="3">
                  <c:v>0.27581069523189339</c:v>
                </c:pt>
                <c:pt idx="4">
                  <c:v>0.28310753592366245</c:v>
                </c:pt>
                <c:pt idx="5">
                  <c:v>0.29267778820183932</c:v>
                </c:pt>
                <c:pt idx="7">
                  <c:v>0.27906797332948463</c:v>
                </c:pt>
                <c:pt idx="8">
                  <c:v>0.27337563807510712</c:v>
                </c:pt>
                <c:pt idx="9">
                  <c:v>0.27329507773539036</c:v>
                </c:pt>
                <c:pt idx="10">
                  <c:v>0.27576970471900492</c:v>
                </c:pt>
                <c:pt idx="11">
                  <c:v>0.27828313817751266</c:v>
                </c:pt>
                <c:pt idx="12">
                  <c:v>0.28379480874307705</c:v>
                </c:pt>
              </c:numCache>
            </c:numRef>
          </c:yVal>
          <c:smooth val="0"/>
          <c:extLst>
            <c:ext xmlns:c16="http://schemas.microsoft.com/office/drawing/2014/chart" uri="{C3380CC4-5D6E-409C-BE32-E72D297353CC}">
              <c16:uniqueId val="{00000003-B9F2-426D-BAFD-9F685481FBEA}"/>
            </c:ext>
          </c:extLst>
        </c:ser>
        <c:ser>
          <c:idx val="2"/>
          <c:order val="2"/>
          <c:tx>
            <c:v>MEL-C</c:v>
          </c:tx>
          <c:spPr>
            <a:ln w="25400" cap="rnd">
              <a:noFill/>
              <a:round/>
            </a:ln>
            <a:effectLst/>
          </c:spPr>
          <c:marker>
            <c:symbol val="triang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linear"/>
            <c:dispRSqr val="0"/>
            <c:dispEq val="0"/>
          </c:trendline>
          <c:errBars>
            <c:errDir val="y"/>
            <c:errBarType val="both"/>
            <c:errValType val="cust"/>
            <c:noEndCap val="0"/>
            <c:plus>
              <c:numRef>
                <c:f>'ChCl;EG'!$Y$4:$Y$16</c:f>
                <c:numCache>
                  <c:formatCode>General</c:formatCode>
                  <c:ptCount val="13"/>
                  <c:pt idx="0">
                    <c:v>2.0795385858466627E-2</c:v>
                  </c:pt>
                  <c:pt idx="1">
                    <c:v>3.315347571253812E-2</c:v>
                  </c:pt>
                  <c:pt idx="2">
                    <c:v>2.4984731146482031E-2</c:v>
                  </c:pt>
                  <c:pt idx="3">
                    <c:v>1.9580176166375227E-2</c:v>
                  </c:pt>
                  <c:pt idx="4">
                    <c:v>3.2833022299899858E-2</c:v>
                  </c:pt>
                  <c:pt idx="5">
                    <c:v>3.3417527062882452E-2</c:v>
                  </c:pt>
                  <c:pt idx="7">
                    <c:v>2.0795385858466627E-2</c:v>
                  </c:pt>
                  <c:pt idx="8">
                    <c:v>3.4049049440776566E-2</c:v>
                  </c:pt>
                  <c:pt idx="9">
                    <c:v>2.3805156499489295E-2</c:v>
                  </c:pt>
                  <c:pt idx="10">
                    <c:v>2.234670067719113E-2</c:v>
                  </c:pt>
                  <c:pt idx="11">
                    <c:v>2.9756026634323442E-2</c:v>
                  </c:pt>
                  <c:pt idx="12">
                    <c:v>2.8008565903604146E-2</c:v>
                  </c:pt>
                </c:numCache>
              </c:numRef>
            </c:plus>
            <c:minus>
              <c:numRef>
                <c:f>'ChCl;EG'!$Y$4:$Y$16</c:f>
                <c:numCache>
                  <c:formatCode>General</c:formatCode>
                  <c:ptCount val="13"/>
                  <c:pt idx="0">
                    <c:v>2.0795385858466627E-2</c:v>
                  </c:pt>
                  <c:pt idx="1">
                    <c:v>3.315347571253812E-2</c:v>
                  </c:pt>
                  <c:pt idx="2">
                    <c:v>2.4984731146482031E-2</c:v>
                  </c:pt>
                  <c:pt idx="3">
                    <c:v>1.9580176166375227E-2</c:v>
                  </c:pt>
                  <c:pt idx="4">
                    <c:v>3.2833022299899858E-2</c:v>
                  </c:pt>
                  <c:pt idx="5">
                    <c:v>3.3417527062882452E-2</c:v>
                  </c:pt>
                  <c:pt idx="7">
                    <c:v>2.0795385858466627E-2</c:v>
                  </c:pt>
                  <c:pt idx="8">
                    <c:v>3.4049049440776566E-2</c:v>
                  </c:pt>
                  <c:pt idx="9">
                    <c:v>2.3805156499489295E-2</c:v>
                  </c:pt>
                  <c:pt idx="10">
                    <c:v>2.234670067719113E-2</c:v>
                  </c:pt>
                  <c:pt idx="11">
                    <c:v>2.9756026634323442E-2</c:v>
                  </c:pt>
                  <c:pt idx="12">
                    <c:v>2.8008565903604146E-2</c:v>
                  </c:pt>
                </c:numCache>
              </c:numRef>
            </c:minus>
            <c:spPr>
              <a:noFill/>
              <a:ln w="9525" cap="flat" cmpd="sng" algn="ctr">
                <a:solidFill>
                  <a:schemeClr val="tx1">
                    <a:lumMod val="65000"/>
                    <a:lumOff val="35000"/>
                  </a:schemeClr>
                </a:solidFill>
                <a:round/>
              </a:ln>
              <a:effectLst/>
            </c:spPr>
          </c:errBars>
          <c:xVal>
            <c:numRef>
              <c:f>'ChCl;EG'!$B$4:$B$16</c:f>
              <c:numCache>
                <c:formatCode>General</c:formatCode>
                <c:ptCount val="13"/>
                <c:pt idx="0">
                  <c:v>0</c:v>
                </c:pt>
                <c:pt idx="1">
                  <c:v>1</c:v>
                </c:pt>
                <c:pt idx="2">
                  <c:v>2.5</c:v>
                </c:pt>
                <c:pt idx="3">
                  <c:v>4</c:v>
                </c:pt>
                <c:pt idx="4">
                  <c:v>24</c:v>
                </c:pt>
                <c:pt idx="5">
                  <c:v>50</c:v>
                </c:pt>
                <c:pt idx="7">
                  <c:v>0</c:v>
                </c:pt>
                <c:pt idx="8">
                  <c:v>1</c:v>
                </c:pt>
                <c:pt idx="9">
                  <c:v>2.5</c:v>
                </c:pt>
                <c:pt idx="10">
                  <c:v>4</c:v>
                </c:pt>
                <c:pt idx="11">
                  <c:v>24</c:v>
                </c:pt>
                <c:pt idx="12">
                  <c:v>50</c:v>
                </c:pt>
              </c:numCache>
            </c:numRef>
          </c:xVal>
          <c:yVal>
            <c:numRef>
              <c:f>'ChCl;EG'!$X$4:$X$16</c:f>
              <c:numCache>
                <c:formatCode>0.00%</c:formatCode>
                <c:ptCount val="13"/>
                <c:pt idx="0">
                  <c:v>0.11229324599861532</c:v>
                </c:pt>
                <c:pt idx="1">
                  <c:v>0.10954438452275915</c:v>
                </c:pt>
                <c:pt idx="2">
                  <c:v>0.11480420976047516</c:v>
                </c:pt>
                <c:pt idx="3">
                  <c:v>0.11431475032877988</c:v>
                </c:pt>
                <c:pt idx="4">
                  <c:v>0.10676146185298757</c:v>
                </c:pt>
                <c:pt idx="5">
                  <c:v>0.10388028902948428</c:v>
                </c:pt>
                <c:pt idx="7">
                  <c:v>0.11229324599861532</c:v>
                </c:pt>
                <c:pt idx="8">
                  <c:v>0.1110800466460336</c:v>
                </c:pt>
                <c:pt idx="9">
                  <c:v>0.113995146655492</c:v>
                </c:pt>
                <c:pt idx="10">
                  <c:v>0.11479596686772249</c:v>
                </c:pt>
                <c:pt idx="11">
                  <c:v>0.10699242198480809</c:v>
                </c:pt>
                <c:pt idx="12">
                  <c:v>0.10165429140464009</c:v>
                </c:pt>
              </c:numCache>
            </c:numRef>
          </c:yVal>
          <c:smooth val="0"/>
          <c:extLst>
            <c:ext xmlns:c16="http://schemas.microsoft.com/office/drawing/2014/chart" uri="{C3380CC4-5D6E-409C-BE32-E72D297353CC}">
              <c16:uniqueId val="{00000005-B9F2-426D-BAFD-9F685481FBEA}"/>
            </c:ext>
          </c:extLst>
        </c:ser>
        <c:ser>
          <c:idx val="3"/>
          <c:order val="3"/>
          <c:tx>
            <c:v>MEL-D</c:v>
          </c:tx>
          <c:spPr>
            <a:ln w="25400" cap="rnd">
              <a:noFill/>
              <a:round/>
            </a:ln>
            <a:effectLst/>
          </c:spPr>
          <c:marker>
            <c:symbol val="circle"/>
            <c:size val="5"/>
            <c:spPr>
              <a:solidFill>
                <a:schemeClr val="accent4"/>
              </a:solidFill>
              <a:ln w="9525">
                <a:solidFill>
                  <a:schemeClr val="accent4"/>
                </a:solidFill>
              </a:ln>
              <a:effectLst/>
            </c:spPr>
          </c:marker>
          <c:trendline>
            <c:spPr>
              <a:ln w="19050" cap="rnd">
                <a:solidFill>
                  <a:schemeClr val="accent4"/>
                </a:solidFill>
                <a:prstDash val="sysDot"/>
              </a:ln>
              <a:effectLst/>
            </c:spPr>
            <c:trendlineType val="linear"/>
            <c:dispRSqr val="0"/>
            <c:dispEq val="0"/>
          </c:trendline>
          <c:errBars>
            <c:errDir val="y"/>
            <c:errBarType val="both"/>
            <c:errValType val="cust"/>
            <c:noEndCap val="0"/>
            <c:plus>
              <c:numRef>
                <c:f>'ChCl;EG'!$AA$4:$AA$16</c:f>
                <c:numCache>
                  <c:formatCode>General</c:formatCode>
                  <c:ptCount val="13"/>
                  <c:pt idx="0">
                    <c:v>5.1792505921178502E-3</c:v>
                  </c:pt>
                  <c:pt idx="1">
                    <c:v>8.3134234043614353E-3</c:v>
                  </c:pt>
                  <c:pt idx="2">
                    <c:v>6.2647975785545887E-3</c:v>
                  </c:pt>
                  <c:pt idx="3">
                    <c:v>4.90023898617556E-3</c:v>
                  </c:pt>
                  <c:pt idx="4">
                    <c:v>8.0246361595483363E-3</c:v>
                  </c:pt>
                  <c:pt idx="5">
                    <c:v>7.978001912671822E-3</c:v>
                  </c:pt>
                  <c:pt idx="7">
                    <c:v>5.1792505921178502E-3</c:v>
                  </c:pt>
                  <c:pt idx="8">
                    <c:v>8.6562145720077994E-3</c:v>
                  </c:pt>
                  <c:pt idx="9">
                    <c:v>6.0282850618667552E-3</c:v>
                  </c:pt>
                  <c:pt idx="10">
                    <c:v>5.5911011426436463E-3</c:v>
                  </c:pt>
                  <c:pt idx="11">
                    <c:v>7.3733239302539834E-3</c:v>
                  </c:pt>
                  <c:pt idx="12">
                    <c:v>6.9045873713584711E-3</c:v>
                  </c:pt>
                </c:numCache>
              </c:numRef>
            </c:plus>
            <c:minus>
              <c:numRef>
                <c:f>'ChCl;EG'!$AA$4:$AA$16</c:f>
                <c:numCache>
                  <c:formatCode>General</c:formatCode>
                  <c:ptCount val="13"/>
                  <c:pt idx="0">
                    <c:v>5.1792505921178502E-3</c:v>
                  </c:pt>
                  <c:pt idx="1">
                    <c:v>8.3134234043614353E-3</c:v>
                  </c:pt>
                  <c:pt idx="2">
                    <c:v>6.2647975785545887E-3</c:v>
                  </c:pt>
                  <c:pt idx="3">
                    <c:v>4.90023898617556E-3</c:v>
                  </c:pt>
                  <c:pt idx="4">
                    <c:v>8.0246361595483363E-3</c:v>
                  </c:pt>
                  <c:pt idx="5">
                    <c:v>7.978001912671822E-3</c:v>
                  </c:pt>
                  <c:pt idx="7">
                    <c:v>5.1792505921178502E-3</c:v>
                  </c:pt>
                  <c:pt idx="8">
                    <c:v>8.6562145720077994E-3</c:v>
                  </c:pt>
                  <c:pt idx="9">
                    <c:v>6.0282850618667552E-3</c:v>
                  </c:pt>
                  <c:pt idx="10">
                    <c:v>5.5911011426436463E-3</c:v>
                  </c:pt>
                  <c:pt idx="11">
                    <c:v>7.3733239302539834E-3</c:v>
                  </c:pt>
                  <c:pt idx="12">
                    <c:v>6.9045873713584711E-3</c:v>
                  </c:pt>
                </c:numCache>
              </c:numRef>
            </c:minus>
            <c:spPr>
              <a:noFill/>
              <a:ln w="9525" cap="flat" cmpd="sng" algn="ctr">
                <a:solidFill>
                  <a:schemeClr val="tx1">
                    <a:lumMod val="65000"/>
                    <a:lumOff val="35000"/>
                  </a:schemeClr>
                </a:solidFill>
                <a:round/>
              </a:ln>
              <a:effectLst/>
            </c:spPr>
          </c:errBars>
          <c:xVal>
            <c:numRef>
              <c:f>'ChCl;EG'!$B$4:$B$16</c:f>
              <c:numCache>
                <c:formatCode>General</c:formatCode>
                <c:ptCount val="13"/>
                <c:pt idx="0">
                  <c:v>0</c:v>
                </c:pt>
                <c:pt idx="1">
                  <c:v>1</c:v>
                </c:pt>
                <c:pt idx="2">
                  <c:v>2.5</c:v>
                </c:pt>
                <c:pt idx="3">
                  <c:v>4</c:v>
                </c:pt>
                <c:pt idx="4">
                  <c:v>24</c:v>
                </c:pt>
                <c:pt idx="5">
                  <c:v>50</c:v>
                </c:pt>
                <c:pt idx="7">
                  <c:v>0</c:v>
                </c:pt>
                <c:pt idx="8">
                  <c:v>1</c:v>
                </c:pt>
                <c:pt idx="9">
                  <c:v>2.5</c:v>
                </c:pt>
                <c:pt idx="10">
                  <c:v>4</c:v>
                </c:pt>
                <c:pt idx="11">
                  <c:v>24</c:v>
                </c:pt>
                <c:pt idx="12">
                  <c:v>50</c:v>
                </c:pt>
              </c:numCache>
            </c:numRef>
          </c:xVal>
          <c:yVal>
            <c:numRef>
              <c:f>'ChCl;EG'!$Z$4:$Z$16</c:f>
              <c:numCache>
                <c:formatCode>0.00%</c:formatCode>
                <c:ptCount val="13"/>
                <c:pt idx="0">
                  <c:v>0.11333911632468315</c:v>
                </c:pt>
                <c:pt idx="1">
                  <c:v>0.11631874059828529</c:v>
                </c:pt>
                <c:pt idx="2">
                  <c:v>0.11481037510519358</c:v>
                </c:pt>
                <c:pt idx="3">
                  <c:v>0.11434793967776502</c:v>
                </c:pt>
                <c:pt idx="4">
                  <c:v>0.10879121737646782</c:v>
                </c:pt>
                <c:pt idx="5">
                  <c:v>0.10195518405044184</c:v>
                </c:pt>
                <c:pt idx="7">
                  <c:v>0.11333911632468315</c:v>
                </c:pt>
                <c:pt idx="8">
                  <c:v>0.12035163379382796</c:v>
                </c:pt>
                <c:pt idx="9">
                  <c:v>0.11830654038148553</c:v>
                </c:pt>
                <c:pt idx="10">
                  <c:v>0.11410410104871253</c:v>
                </c:pt>
                <c:pt idx="11">
                  <c:v>0.11325493388244841</c:v>
                </c:pt>
                <c:pt idx="12">
                  <c:v>0.11341768968341445</c:v>
                </c:pt>
              </c:numCache>
            </c:numRef>
          </c:yVal>
          <c:smooth val="0"/>
          <c:extLst>
            <c:ext xmlns:c16="http://schemas.microsoft.com/office/drawing/2014/chart" uri="{C3380CC4-5D6E-409C-BE32-E72D297353CC}">
              <c16:uniqueId val="{00000007-B9F2-426D-BAFD-9F685481FBEA}"/>
            </c:ext>
          </c:extLst>
        </c:ser>
        <c:dLbls>
          <c:showLegendKey val="0"/>
          <c:showVal val="0"/>
          <c:showCatName val="0"/>
          <c:showSerName val="0"/>
          <c:showPercent val="0"/>
          <c:showBubbleSize val="0"/>
        </c:dLbls>
        <c:axId val="771764304"/>
        <c:axId val="771763056"/>
      </c:scatterChart>
      <c:valAx>
        <c:axId val="77176430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Time (h)</a:t>
                </a:r>
              </a:p>
            </c:rich>
          </c:tx>
          <c:layout>
            <c:manualLayout>
              <c:xMode val="edge"/>
              <c:yMode val="edge"/>
              <c:x val="0.46815335849732875"/>
              <c:y val="0.8472516747680908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1763056"/>
        <c:crosses val="autoZero"/>
        <c:crossBetween val="midCat"/>
      </c:valAx>
      <c:valAx>
        <c:axId val="77176305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Relative amount of MEL</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1764304"/>
        <c:crosses val="autoZero"/>
        <c:crossBetween val="midCat"/>
      </c:valAx>
      <c:spPr>
        <a:noFill/>
        <a:ln>
          <a:noFill/>
        </a:ln>
        <a:effectLst/>
      </c:spPr>
    </c:plotArea>
    <c:legend>
      <c:legendPos val="b"/>
      <c:layout>
        <c:manualLayout>
          <c:xMode val="edge"/>
          <c:yMode val="edge"/>
          <c:x val="5.9416851739686395E-2"/>
          <c:y val="4.1933518941967007E-2"/>
          <c:w val="0.91685323522593865"/>
          <c:h val="6.7690004453414457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42393865062742"/>
          <c:y val="0.14877657440834335"/>
          <c:w val="0.83887109239367841"/>
          <c:h val="0.64553379383533738"/>
        </c:manualLayout>
      </c:layout>
      <c:scatterChart>
        <c:scatterStyle val="lineMarker"/>
        <c:varyColors val="0"/>
        <c:ser>
          <c:idx val="0"/>
          <c:order val="0"/>
          <c:tx>
            <c:v>MEL-A</c:v>
          </c:tx>
          <c:spPr>
            <a:ln w="25400" cap="rnd">
              <a:noFill/>
              <a:round/>
            </a:ln>
            <a:effectLst/>
          </c:spPr>
          <c:marker>
            <c:symbol val="squar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errBars>
            <c:errDir val="y"/>
            <c:errBarType val="both"/>
            <c:errValType val="cust"/>
            <c:noEndCap val="0"/>
            <c:plus>
              <c:numRef>
                <c:f>'Menthol;OA'!$U$4:$U$16</c:f>
                <c:numCache>
                  <c:formatCode>General</c:formatCode>
                  <c:ptCount val="13"/>
                  <c:pt idx="0">
                    <c:v>7.3237818815922832E-3</c:v>
                  </c:pt>
                  <c:pt idx="1">
                    <c:v>2.5102402594601322E-2</c:v>
                  </c:pt>
                  <c:pt idx="2">
                    <c:v>2.524830829915865E-2</c:v>
                  </c:pt>
                  <c:pt idx="3">
                    <c:v>2.4010171404194827E-2</c:v>
                  </c:pt>
                  <c:pt idx="4">
                    <c:v>7.1233753364835284E-2</c:v>
                  </c:pt>
                  <c:pt idx="5">
                    <c:v>8.6793431353944225E-2</c:v>
                  </c:pt>
                  <c:pt idx="7">
                    <c:v>7.3237818815922832E-3</c:v>
                  </c:pt>
                  <c:pt idx="8">
                    <c:v>2.3944831953989408E-2</c:v>
                  </c:pt>
                  <c:pt idx="9">
                    <c:v>2.4766558344544547E-2</c:v>
                  </c:pt>
                  <c:pt idx="10">
                    <c:v>1.861912919094141E-2</c:v>
                  </c:pt>
                  <c:pt idx="11">
                    <c:v>0.12478160208268146</c:v>
                  </c:pt>
                  <c:pt idx="12">
                    <c:v>0.18557728693443504</c:v>
                  </c:pt>
                </c:numCache>
              </c:numRef>
            </c:plus>
            <c:minus>
              <c:numRef>
                <c:f>'Menthol;OA'!$U$4:$U$16</c:f>
                <c:numCache>
                  <c:formatCode>General</c:formatCode>
                  <c:ptCount val="13"/>
                  <c:pt idx="0">
                    <c:v>7.3237818815922832E-3</c:v>
                  </c:pt>
                  <c:pt idx="1">
                    <c:v>2.5102402594601322E-2</c:v>
                  </c:pt>
                  <c:pt idx="2">
                    <c:v>2.524830829915865E-2</c:v>
                  </c:pt>
                  <c:pt idx="3">
                    <c:v>2.4010171404194827E-2</c:v>
                  </c:pt>
                  <c:pt idx="4">
                    <c:v>7.1233753364835284E-2</c:v>
                  </c:pt>
                  <c:pt idx="5">
                    <c:v>8.6793431353944225E-2</c:v>
                  </c:pt>
                  <c:pt idx="7">
                    <c:v>7.3237818815922832E-3</c:v>
                  </c:pt>
                  <c:pt idx="8">
                    <c:v>2.3944831953989408E-2</c:v>
                  </c:pt>
                  <c:pt idx="9">
                    <c:v>2.4766558344544547E-2</c:v>
                  </c:pt>
                  <c:pt idx="10">
                    <c:v>1.861912919094141E-2</c:v>
                  </c:pt>
                  <c:pt idx="11">
                    <c:v>0.12478160208268146</c:v>
                  </c:pt>
                  <c:pt idx="12">
                    <c:v>0.18557728693443504</c:v>
                  </c:pt>
                </c:numCache>
              </c:numRef>
            </c:minus>
            <c:spPr>
              <a:noFill/>
              <a:ln w="9525" cap="flat" cmpd="sng" algn="ctr">
                <a:solidFill>
                  <a:schemeClr val="tx1">
                    <a:lumMod val="65000"/>
                    <a:lumOff val="35000"/>
                  </a:schemeClr>
                </a:solidFill>
                <a:round/>
              </a:ln>
              <a:effectLst/>
            </c:spPr>
          </c:errBars>
          <c:xVal>
            <c:numRef>
              <c:f>'Menthol;OA'!$B$4:$B$16</c:f>
              <c:numCache>
                <c:formatCode>General</c:formatCode>
                <c:ptCount val="13"/>
                <c:pt idx="0">
                  <c:v>0</c:v>
                </c:pt>
                <c:pt idx="1">
                  <c:v>1</c:v>
                </c:pt>
                <c:pt idx="2">
                  <c:v>2.5</c:v>
                </c:pt>
                <c:pt idx="3">
                  <c:v>4</c:v>
                </c:pt>
                <c:pt idx="4">
                  <c:v>24</c:v>
                </c:pt>
                <c:pt idx="5">
                  <c:v>50</c:v>
                </c:pt>
                <c:pt idx="7">
                  <c:v>0</c:v>
                </c:pt>
                <c:pt idx="8">
                  <c:v>1</c:v>
                </c:pt>
                <c:pt idx="9">
                  <c:v>2.5</c:v>
                </c:pt>
                <c:pt idx="10">
                  <c:v>4</c:v>
                </c:pt>
                <c:pt idx="11">
                  <c:v>24</c:v>
                </c:pt>
                <c:pt idx="12">
                  <c:v>50</c:v>
                </c:pt>
              </c:numCache>
            </c:numRef>
          </c:xVal>
          <c:yVal>
            <c:numRef>
              <c:f>'Menthol;OA'!$T$4:$T$16</c:f>
              <c:numCache>
                <c:formatCode>0.00%</c:formatCode>
                <c:ptCount val="13"/>
                <c:pt idx="0">
                  <c:v>0.45229457918654081</c:v>
                </c:pt>
                <c:pt idx="1">
                  <c:v>0.47114044953190748</c:v>
                </c:pt>
                <c:pt idx="2">
                  <c:v>0.47203281369949418</c:v>
                </c:pt>
                <c:pt idx="3">
                  <c:v>0.47257769493471735</c:v>
                </c:pt>
                <c:pt idx="4">
                  <c:v>0.49103583650158406</c:v>
                </c:pt>
                <c:pt idx="5">
                  <c:v>0.55265322062623135</c:v>
                </c:pt>
                <c:pt idx="7">
                  <c:v>0.45229457918654081</c:v>
                </c:pt>
                <c:pt idx="8">
                  <c:v>0.46884979209415356</c:v>
                </c:pt>
                <c:pt idx="9">
                  <c:v>0.46838518621070618</c:v>
                </c:pt>
                <c:pt idx="10">
                  <c:v>0.46851466583957996</c:v>
                </c:pt>
                <c:pt idx="11">
                  <c:v>0.54938652836217494</c:v>
                </c:pt>
                <c:pt idx="12">
                  <c:v>0.52980867107492091</c:v>
                </c:pt>
              </c:numCache>
            </c:numRef>
          </c:yVal>
          <c:smooth val="0"/>
          <c:extLst>
            <c:ext xmlns:c16="http://schemas.microsoft.com/office/drawing/2014/chart" uri="{C3380CC4-5D6E-409C-BE32-E72D297353CC}">
              <c16:uniqueId val="{00000001-5F66-4CA3-AFDC-30A8C4C0283F}"/>
            </c:ext>
          </c:extLst>
        </c:ser>
        <c:ser>
          <c:idx val="1"/>
          <c:order val="1"/>
          <c:tx>
            <c:v>MEL-B</c:v>
          </c:tx>
          <c:spPr>
            <a:ln w="25400" cap="rnd">
              <a:noFill/>
              <a:round/>
            </a:ln>
            <a:effectLst/>
          </c:spPr>
          <c:marker>
            <c:symbol val="diamond"/>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0"/>
            <c:dispEq val="0"/>
          </c:trendline>
          <c:errBars>
            <c:errDir val="y"/>
            <c:errBarType val="both"/>
            <c:errValType val="cust"/>
            <c:noEndCap val="0"/>
            <c:plus>
              <c:numRef>
                <c:f>'Menthol;OA'!$W$4:$W$16</c:f>
                <c:numCache>
                  <c:formatCode>General</c:formatCode>
                  <c:ptCount val="13"/>
                  <c:pt idx="0">
                    <c:v>4.5881813079100128E-3</c:v>
                  </c:pt>
                  <c:pt idx="1">
                    <c:v>1.5488209163882216E-2</c:v>
                  </c:pt>
                  <c:pt idx="2">
                    <c:v>1.5834674479492734E-2</c:v>
                  </c:pt>
                  <c:pt idx="3">
                    <c:v>1.5178138414072359E-2</c:v>
                  </c:pt>
                  <c:pt idx="4">
                    <c:v>4.8073089849352386E-2</c:v>
                  </c:pt>
                  <c:pt idx="5">
                    <c:v>5.1297182468923522E-2</c:v>
                  </c:pt>
                  <c:pt idx="7">
                    <c:v>4.5881813079100128E-3</c:v>
                  </c:pt>
                  <c:pt idx="8">
                    <c:v>1.5046730357573163E-2</c:v>
                  </c:pt>
                  <c:pt idx="9">
                    <c:v>1.5865470825905729E-2</c:v>
                  </c:pt>
                  <c:pt idx="10">
                    <c:v>1.183692161706656E-2</c:v>
                  </c:pt>
                  <c:pt idx="11">
                    <c:v>7.8133754123095103E-2</c:v>
                  </c:pt>
                  <c:pt idx="12">
                    <c:v>0.12015753539442134</c:v>
                  </c:pt>
                </c:numCache>
              </c:numRef>
            </c:plus>
            <c:minus>
              <c:numRef>
                <c:f>'Menthol;OA'!$W$4:$W$16</c:f>
                <c:numCache>
                  <c:formatCode>General</c:formatCode>
                  <c:ptCount val="13"/>
                  <c:pt idx="0">
                    <c:v>4.5881813079100128E-3</c:v>
                  </c:pt>
                  <c:pt idx="1">
                    <c:v>1.5488209163882216E-2</c:v>
                  </c:pt>
                  <c:pt idx="2">
                    <c:v>1.5834674479492734E-2</c:v>
                  </c:pt>
                  <c:pt idx="3">
                    <c:v>1.5178138414072359E-2</c:v>
                  </c:pt>
                  <c:pt idx="4">
                    <c:v>4.8073089849352386E-2</c:v>
                  </c:pt>
                  <c:pt idx="5">
                    <c:v>5.1297182468923522E-2</c:v>
                  </c:pt>
                  <c:pt idx="7">
                    <c:v>4.5881813079100128E-3</c:v>
                  </c:pt>
                  <c:pt idx="8">
                    <c:v>1.5046730357573163E-2</c:v>
                  </c:pt>
                  <c:pt idx="9">
                    <c:v>1.5865470825905729E-2</c:v>
                  </c:pt>
                  <c:pt idx="10">
                    <c:v>1.183692161706656E-2</c:v>
                  </c:pt>
                  <c:pt idx="11">
                    <c:v>7.8133754123095103E-2</c:v>
                  </c:pt>
                  <c:pt idx="12">
                    <c:v>0.12015753539442134</c:v>
                  </c:pt>
                </c:numCache>
              </c:numRef>
            </c:minus>
            <c:spPr>
              <a:noFill/>
              <a:ln w="9525" cap="flat" cmpd="sng" algn="ctr">
                <a:solidFill>
                  <a:schemeClr val="tx1">
                    <a:lumMod val="65000"/>
                    <a:lumOff val="35000"/>
                  </a:schemeClr>
                </a:solidFill>
                <a:round/>
              </a:ln>
              <a:effectLst/>
            </c:spPr>
          </c:errBars>
          <c:xVal>
            <c:numRef>
              <c:f>'Menthol;OA'!$B$4:$B$16</c:f>
              <c:numCache>
                <c:formatCode>General</c:formatCode>
                <c:ptCount val="13"/>
                <c:pt idx="0">
                  <c:v>0</c:v>
                </c:pt>
                <c:pt idx="1">
                  <c:v>1</c:v>
                </c:pt>
                <c:pt idx="2">
                  <c:v>2.5</c:v>
                </c:pt>
                <c:pt idx="3">
                  <c:v>4</c:v>
                </c:pt>
                <c:pt idx="4">
                  <c:v>24</c:v>
                </c:pt>
                <c:pt idx="5">
                  <c:v>50</c:v>
                </c:pt>
                <c:pt idx="7">
                  <c:v>0</c:v>
                </c:pt>
                <c:pt idx="8">
                  <c:v>1</c:v>
                </c:pt>
                <c:pt idx="9">
                  <c:v>2.5</c:v>
                </c:pt>
                <c:pt idx="10">
                  <c:v>4</c:v>
                </c:pt>
                <c:pt idx="11">
                  <c:v>24</c:v>
                </c:pt>
                <c:pt idx="12">
                  <c:v>50</c:v>
                </c:pt>
              </c:numCache>
            </c:numRef>
          </c:xVal>
          <c:yVal>
            <c:numRef>
              <c:f>'Menthol;OA'!$V$4:$V$16</c:f>
              <c:numCache>
                <c:formatCode>0.00%</c:formatCode>
                <c:ptCount val="13"/>
                <c:pt idx="0">
                  <c:v>0.26475458710079353</c:v>
                </c:pt>
                <c:pt idx="1">
                  <c:v>0.26901474192596281</c:v>
                </c:pt>
                <c:pt idx="2">
                  <c:v>0.27649380461501927</c:v>
                </c:pt>
                <c:pt idx="3">
                  <c:v>0.2806549738127353</c:v>
                </c:pt>
                <c:pt idx="4">
                  <c:v>0.32183037563070793</c:v>
                </c:pt>
                <c:pt idx="5">
                  <c:v>0.28799554639814701</c:v>
                </c:pt>
                <c:pt idx="7">
                  <c:v>0.26475458710079353</c:v>
                </c:pt>
                <c:pt idx="8">
                  <c:v>0.27517077759468522</c:v>
                </c:pt>
                <c:pt idx="9">
                  <c:v>0.2829010488749169</c:v>
                </c:pt>
                <c:pt idx="10">
                  <c:v>0.28027829497370838</c:v>
                </c:pt>
                <c:pt idx="11">
                  <c:v>0.30916704420994084</c:v>
                </c:pt>
                <c:pt idx="12">
                  <c:v>0.30696295300785853</c:v>
                </c:pt>
              </c:numCache>
            </c:numRef>
          </c:yVal>
          <c:smooth val="0"/>
          <c:extLst>
            <c:ext xmlns:c16="http://schemas.microsoft.com/office/drawing/2014/chart" uri="{C3380CC4-5D6E-409C-BE32-E72D297353CC}">
              <c16:uniqueId val="{00000003-5F66-4CA3-AFDC-30A8C4C0283F}"/>
            </c:ext>
          </c:extLst>
        </c:ser>
        <c:ser>
          <c:idx val="2"/>
          <c:order val="2"/>
          <c:tx>
            <c:v>MEL-C</c:v>
          </c:tx>
          <c:spPr>
            <a:ln w="25400" cap="rnd">
              <a:noFill/>
              <a:round/>
            </a:ln>
            <a:effectLst/>
          </c:spPr>
          <c:marker>
            <c:symbol val="triang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linear"/>
            <c:dispRSqr val="0"/>
            <c:dispEq val="0"/>
          </c:trendline>
          <c:errBars>
            <c:errDir val="y"/>
            <c:errBarType val="both"/>
            <c:errValType val="cust"/>
            <c:noEndCap val="0"/>
            <c:plus>
              <c:numRef>
                <c:f>'Menthol;OA'!$Y$4:$Y$16</c:f>
                <c:numCache>
                  <c:formatCode>General</c:formatCode>
                  <c:ptCount val="13"/>
                  <c:pt idx="0">
                    <c:v>1.1341115625871987E-2</c:v>
                  </c:pt>
                  <c:pt idx="1">
                    <c:v>3.7791930290306974E-2</c:v>
                  </c:pt>
                  <c:pt idx="2">
                    <c:v>3.8003294971836167E-2</c:v>
                  </c:pt>
                  <c:pt idx="3">
                    <c:v>3.6202048631289112E-2</c:v>
                  </c:pt>
                  <c:pt idx="4">
                    <c:v>0.10931123902178805</c:v>
                  </c:pt>
                  <c:pt idx="5">
                    <c:v>8.5263144364421048E-2</c:v>
                  </c:pt>
                  <c:pt idx="7">
                    <c:v>1.1341115625871987E-2</c:v>
                  </c:pt>
                  <c:pt idx="8">
                    <c:v>3.6221396057005847E-2</c:v>
                  </c:pt>
                  <c:pt idx="9">
                    <c:v>3.755906354242828E-2</c:v>
                  </c:pt>
                  <c:pt idx="10">
                    <c:v>2.8172751332598819E-2</c:v>
                  </c:pt>
                  <c:pt idx="11">
                    <c:v>0.1158728806446722</c:v>
                  </c:pt>
                  <c:pt idx="12">
                    <c:v>0.16520907900445783</c:v>
                  </c:pt>
                </c:numCache>
              </c:numRef>
            </c:plus>
            <c:minus>
              <c:numRef>
                <c:f>'Menthol;OA'!$Y$4:$Y$16</c:f>
                <c:numCache>
                  <c:formatCode>General</c:formatCode>
                  <c:ptCount val="13"/>
                  <c:pt idx="0">
                    <c:v>1.1341115625871987E-2</c:v>
                  </c:pt>
                  <c:pt idx="1">
                    <c:v>3.7791930290306974E-2</c:v>
                  </c:pt>
                  <c:pt idx="2">
                    <c:v>3.8003294971836167E-2</c:v>
                  </c:pt>
                  <c:pt idx="3">
                    <c:v>3.6202048631289112E-2</c:v>
                  </c:pt>
                  <c:pt idx="4">
                    <c:v>0.10931123902178805</c:v>
                  </c:pt>
                  <c:pt idx="5">
                    <c:v>8.5263144364421048E-2</c:v>
                  </c:pt>
                  <c:pt idx="7">
                    <c:v>1.1341115625871987E-2</c:v>
                  </c:pt>
                  <c:pt idx="8">
                    <c:v>3.6221396057005847E-2</c:v>
                  </c:pt>
                  <c:pt idx="9">
                    <c:v>3.755906354242828E-2</c:v>
                  </c:pt>
                  <c:pt idx="10">
                    <c:v>2.8172751332598819E-2</c:v>
                  </c:pt>
                  <c:pt idx="11">
                    <c:v>0.1158728806446722</c:v>
                  </c:pt>
                  <c:pt idx="12">
                    <c:v>0.16520907900445783</c:v>
                  </c:pt>
                </c:numCache>
              </c:numRef>
            </c:minus>
            <c:spPr>
              <a:noFill/>
              <a:ln w="9525" cap="flat" cmpd="sng" algn="ctr">
                <a:solidFill>
                  <a:schemeClr val="tx1">
                    <a:lumMod val="65000"/>
                    <a:lumOff val="35000"/>
                  </a:schemeClr>
                </a:solidFill>
                <a:round/>
              </a:ln>
              <a:effectLst/>
            </c:spPr>
          </c:errBars>
          <c:xVal>
            <c:numRef>
              <c:f>'Menthol;OA'!$B$4:$B$16</c:f>
              <c:numCache>
                <c:formatCode>General</c:formatCode>
                <c:ptCount val="13"/>
                <c:pt idx="0">
                  <c:v>0</c:v>
                </c:pt>
                <c:pt idx="1">
                  <c:v>1</c:v>
                </c:pt>
                <c:pt idx="2">
                  <c:v>2.5</c:v>
                </c:pt>
                <c:pt idx="3">
                  <c:v>4</c:v>
                </c:pt>
                <c:pt idx="4">
                  <c:v>24</c:v>
                </c:pt>
                <c:pt idx="5">
                  <c:v>50</c:v>
                </c:pt>
                <c:pt idx="7">
                  <c:v>0</c:v>
                </c:pt>
                <c:pt idx="8">
                  <c:v>1</c:v>
                </c:pt>
                <c:pt idx="9">
                  <c:v>2.5</c:v>
                </c:pt>
                <c:pt idx="10">
                  <c:v>4</c:v>
                </c:pt>
                <c:pt idx="11">
                  <c:v>24</c:v>
                </c:pt>
                <c:pt idx="12">
                  <c:v>50</c:v>
                </c:pt>
              </c:numCache>
            </c:numRef>
          </c:xVal>
          <c:yVal>
            <c:numRef>
              <c:f>'Menthol;OA'!$X$4:$X$16</c:f>
              <c:numCache>
                <c:formatCode>0.00%</c:formatCode>
                <c:ptCount val="13"/>
                <c:pt idx="0">
                  <c:v>0.11670032275753645</c:v>
                </c:pt>
                <c:pt idx="1">
                  <c:v>0.10232357121466207</c:v>
                </c:pt>
                <c:pt idx="2">
                  <c:v>9.7328301918556265E-2</c:v>
                </c:pt>
                <c:pt idx="3">
                  <c:v>9.044091045192118E-2</c:v>
                </c:pt>
                <c:pt idx="4">
                  <c:v>3.7918688625127657E-2</c:v>
                </c:pt>
                <c:pt idx="5">
                  <c:v>0</c:v>
                </c:pt>
                <c:pt idx="7">
                  <c:v>0.11670032275753645</c:v>
                </c:pt>
                <c:pt idx="8">
                  <c:v>9.8952389916332331E-2</c:v>
                </c:pt>
                <c:pt idx="9">
                  <c:v>9.3552506427279122E-2</c:v>
                </c:pt>
                <c:pt idx="10">
                  <c:v>9.8367039339695719E-2</c:v>
                </c:pt>
                <c:pt idx="11">
                  <c:v>0</c:v>
                </c:pt>
                <c:pt idx="12">
                  <c:v>0</c:v>
                </c:pt>
              </c:numCache>
            </c:numRef>
          </c:yVal>
          <c:smooth val="0"/>
          <c:extLst>
            <c:ext xmlns:c16="http://schemas.microsoft.com/office/drawing/2014/chart" uri="{C3380CC4-5D6E-409C-BE32-E72D297353CC}">
              <c16:uniqueId val="{00000005-5F66-4CA3-AFDC-30A8C4C0283F}"/>
            </c:ext>
          </c:extLst>
        </c:ser>
        <c:ser>
          <c:idx val="3"/>
          <c:order val="3"/>
          <c:tx>
            <c:v>MEL-D</c:v>
          </c:tx>
          <c:spPr>
            <a:ln w="25400" cap="rnd">
              <a:noFill/>
              <a:round/>
            </a:ln>
            <a:effectLst/>
          </c:spPr>
          <c:marker>
            <c:symbol val="circle"/>
            <c:size val="5"/>
            <c:spPr>
              <a:solidFill>
                <a:schemeClr val="accent4"/>
              </a:solidFill>
              <a:ln w="9525">
                <a:solidFill>
                  <a:schemeClr val="accent4"/>
                </a:solidFill>
              </a:ln>
              <a:effectLst/>
            </c:spPr>
          </c:marker>
          <c:trendline>
            <c:spPr>
              <a:ln w="19050" cap="rnd">
                <a:solidFill>
                  <a:schemeClr val="accent4"/>
                </a:solidFill>
                <a:prstDash val="sysDot"/>
              </a:ln>
              <a:effectLst/>
            </c:spPr>
            <c:trendlineType val="linear"/>
            <c:dispRSqr val="0"/>
            <c:dispEq val="0"/>
          </c:trendline>
          <c:errBars>
            <c:errDir val="y"/>
            <c:errBarType val="both"/>
            <c:errValType val="cust"/>
            <c:noEndCap val="0"/>
            <c:plus>
              <c:numRef>
                <c:f>'Menthol;OA'!$AA$4:$AA$16</c:f>
                <c:numCache>
                  <c:formatCode>General</c:formatCode>
                  <c:ptCount val="13"/>
                  <c:pt idx="0">
                    <c:v>3.3389886375092132E-3</c:v>
                  </c:pt>
                  <c:pt idx="1">
                    <c:v>1.0731588042566173E-2</c:v>
                  </c:pt>
                  <c:pt idx="2">
                    <c:v>1.0629928518723091E-2</c:v>
                  </c:pt>
                  <c:pt idx="3">
                    <c:v>1.0132168842821108E-2</c:v>
                  </c:pt>
                  <c:pt idx="4">
                    <c:v>2.7064650210891047E-2</c:v>
                  </c:pt>
                  <c:pt idx="5">
                    <c:v>3.5423441353202252E-2</c:v>
                  </c:pt>
                  <c:pt idx="7">
                    <c:v>3.3389886375092132E-3</c:v>
                  </c:pt>
                  <c:pt idx="8">
                    <c:v>1.0240114370163752E-2</c:v>
                  </c:pt>
                  <c:pt idx="9">
                    <c:v>1.0503007374692072E-2</c:v>
                  </c:pt>
                  <c:pt idx="10">
                    <c:v>7.8523687573882669E-3</c:v>
                  </c:pt>
                  <c:pt idx="11">
                    <c:v>4.9977794553415764E-2</c:v>
                  </c:pt>
                  <c:pt idx="12">
                    <c:v>8.2260319557117295E-2</c:v>
                  </c:pt>
                </c:numCache>
              </c:numRef>
            </c:plus>
            <c:minus>
              <c:numRef>
                <c:f>'Menthol;OA'!$AA$4:$AA$16</c:f>
                <c:numCache>
                  <c:formatCode>General</c:formatCode>
                  <c:ptCount val="13"/>
                  <c:pt idx="0">
                    <c:v>3.3389886375092132E-3</c:v>
                  </c:pt>
                  <c:pt idx="1">
                    <c:v>1.0731588042566173E-2</c:v>
                  </c:pt>
                  <c:pt idx="2">
                    <c:v>1.0629928518723091E-2</c:v>
                  </c:pt>
                  <c:pt idx="3">
                    <c:v>1.0132168842821108E-2</c:v>
                  </c:pt>
                  <c:pt idx="4">
                    <c:v>2.7064650210891047E-2</c:v>
                  </c:pt>
                  <c:pt idx="5">
                    <c:v>3.5423441353202252E-2</c:v>
                  </c:pt>
                  <c:pt idx="7">
                    <c:v>3.3389886375092132E-3</c:v>
                  </c:pt>
                  <c:pt idx="8">
                    <c:v>1.0240114370163752E-2</c:v>
                  </c:pt>
                  <c:pt idx="9">
                    <c:v>1.0503007374692072E-2</c:v>
                  </c:pt>
                  <c:pt idx="10">
                    <c:v>7.8523687573882669E-3</c:v>
                  </c:pt>
                  <c:pt idx="11">
                    <c:v>4.9977794553415764E-2</c:v>
                  </c:pt>
                  <c:pt idx="12">
                    <c:v>8.2260319557117295E-2</c:v>
                  </c:pt>
                </c:numCache>
              </c:numRef>
            </c:minus>
            <c:spPr>
              <a:noFill/>
              <a:ln w="9525" cap="flat" cmpd="sng" algn="ctr">
                <a:solidFill>
                  <a:schemeClr val="tx1">
                    <a:lumMod val="65000"/>
                    <a:lumOff val="35000"/>
                  </a:schemeClr>
                </a:solidFill>
                <a:round/>
              </a:ln>
              <a:effectLst/>
            </c:spPr>
          </c:errBars>
          <c:xVal>
            <c:numRef>
              <c:f>'Menthol;OA'!$B$4:$B$16</c:f>
              <c:numCache>
                <c:formatCode>General</c:formatCode>
                <c:ptCount val="13"/>
                <c:pt idx="0">
                  <c:v>0</c:v>
                </c:pt>
                <c:pt idx="1">
                  <c:v>1</c:v>
                </c:pt>
                <c:pt idx="2">
                  <c:v>2.5</c:v>
                </c:pt>
                <c:pt idx="3">
                  <c:v>4</c:v>
                </c:pt>
                <c:pt idx="4">
                  <c:v>24</c:v>
                </c:pt>
                <c:pt idx="5">
                  <c:v>50</c:v>
                </c:pt>
                <c:pt idx="7">
                  <c:v>0</c:v>
                </c:pt>
                <c:pt idx="8">
                  <c:v>1</c:v>
                </c:pt>
                <c:pt idx="9">
                  <c:v>2.5</c:v>
                </c:pt>
                <c:pt idx="10">
                  <c:v>4</c:v>
                </c:pt>
                <c:pt idx="11">
                  <c:v>24</c:v>
                </c:pt>
                <c:pt idx="12">
                  <c:v>50</c:v>
                </c:pt>
              </c:numCache>
            </c:numRef>
          </c:xVal>
          <c:yVal>
            <c:numRef>
              <c:f>'Menthol;OA'!$Z$4:$Z$16</c:f>
              <c:numCache>
                <c:formatCode>0.00%</c:formatCode>
                <c:ptCount val="13"/>
                <c:pt idx="0">
                  <c:v>0.16625051095512922</c:v>
                </c:pt>
                <c:pt idx="1">
                  <c:v>0.15752123732746773</c:v>
                </c:pt>
                <c:pt idx="2">
                  <c:v>0.15414507976693015</c:v>
                </c:pt>
                <c:pt idx="3">
                  <c:v>0.15632642080062611</c:v>
                </c:pt>
                <c:pt idx="4">
                  <c:v>0.14921509924258028</c:v>
                </c:pt>
                <c:pt idx="5">
                  <c:v>0.15935123297562159</c:v>
                </c:pt>
                <c:pt idx="7">
                  <c:v>0.16625051095512922</c:v>
                </c:pt>
                <c:pt idx="8">
                  <c:v>0.15702704039482901</c:v>
                </c:pt>
                <c:pt idx="9">
                  <c:v>0.15516125848709791</c:v>
                </c:pt>
                <c:pt idx="10">
                  <c:v>0.15283999984701599</c:v>
                </c:pt>
                <c:pt idx="11">
                  <c:v>0.14144642742788432</c:v>
                </c:pt>
                <c:pt idx="12">
                  <c:v>0.16322837591722048</c:v>
                </c:pt>
              </c:numCache>
            </c:numRef>
          </c:yVal>
          <c:smooth val="0"/>
          <c:extLst>
            <c:ext xmlns:c16="http://schemas.microsoft.com/office/drawing/2014/chart" uri="{C3380CC4-5D6E-409C-BE32-E72D297353CC}">
              <c16:uniqueId val="{00000007-5F66-4CA3-AFDC-30A8C4C0283F}"/>
            </c:ext>
          </c:extLst>
        </c:ser>
        <c:dLbls>
          <c:showLegendKey val="0"/>
          <c:showVal val="0"/>
          <c:showCatName val="0"/>
          <c:showSerName val="0"/>
          <c:showPercent val="0"/>
          <c:showBubbleSize val="0"/>
        </c:dLbls>
        <c:axId val="771764304"/>
        <c:axId val="771763056"/>
      </c:scatterChart>
      <c:valAx>
        <c:axId val="77176430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Time (h)</a:t>
                </a:r>
              </a:p>
            </c:rich>
          </c:tx>
          <c:layout>
            <c:manualLayout>
              <c:xMode val="edge"/>
              <c:yMode val="edge"/>
              <c:x val="0.46815335849732875"/>
              <c:y val="0.8472516747680908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1763056"/>
        <c:crosses val="autoZero"/>
        <c:crossBetween val="midCat"/>
      </c:valAx>
      <c:valAx>
        <c:axId val="771763056"/>
        <c:scaling>
          <c:orientation val="minMax"/>
          <c:max val="0.60000000000000009"/>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Relative amount of MEL</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1764304"/>
        <c:crosses val="autoZero"/>
        <c:crossBetween val="midCat"/>
      </c:valAx>
      <c:spPr>
        <a:noFill/>
        <a:ln>
          <a:noFill/>
        </a:ln>
        <a:effectLst/>
      </c:spPr>
    </c:plotArea>
    <c:legend>
      <c:legendPos val="b"/>
      <c:layout>
        <c:manualLayout>
          <c:xMode val="edge"/>
          <c:yMode val="edge"/>
          <c:x val="5.9416851739686395E-2"/>
          <c:y val="4.1933518941967007E-2"/>
          <c:w val="0.91685323522593865"/>
          <c:h val="6.7690004453414457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Menthol;OA'!$AD$4:$AD$16</c:f>
                <c:numCache>
                  <c:formatCode>General</c:formatCode>
                  <c:ptCount val="13"/>
                  <c:pt idx="0">
                    <c:v>2.6592067452883495E-2</c:v>
                  </c:pt>
                  <c:pt idx="1">
                    <c:v>2.5157191368021983E-2</c:v>
                  </c:pt>
                  <c:pt idx="2">
                    <c:v>2.5434663584389564E-2</c:v>
                  </c:pt>
                  <c:pt idx="3">
                    <c:v>2.5755255792787271E-2</c:v>
                  </c:pt>
                  <c:pt idx="4">
                    <c:v>3.6117492511199216E-2</c:v>
                  </c:pt>
                  <c:pt idx="5">
                    <c:v>2.308834666559139E-2</c:v>
                  </c:pt>
                  <c:pt idx="7">
                    <c:v>2.6592067452883495E-2</c:v>
                  </c:pt>
                  <c:pt idx="8">
                    <c:v>2.5272023543728293E-2</c:v>
                  </c:pt>
                  <c:pt idx="9">
                    <c:v>2.5623091573013426E-2</c:v>
                  </c:pt>
                  <c:pt idx="10">
                    <c:v>2.5137291071426357E-2</c:v>
                  </c:pt>
                  <c:pt idx="11">
                    <c:v>2.3537255161644073E-2</c:v>
                  </c:pt>
                  <c:pt idx="12">
                    <c:v>2.4209649409301599E-2</c:v>
                  </c:pt>
                </c:numCache>
              </c:numRef>
            </c:plus>
            <c:minus>
              <c:numRef>
                <c:f>'Menthol;OA'!$AD$4:$AD$16</c:f>
                <c:numCache>
                  <c:formatCode>General</c:formatCode>
                  <c:ptCount val="13"/>
                  <c:pt idx="0">
                    <c:v>2.6592067452883495E-2</c:v>
                  </c:pt>
                  <c:pt idx="1">
                    <c:v>2.5157191368021983E-2</c:v>
                  </c:pt>
                  <c:pt idx="2">
                    <c:v>2.5434663584389564E-2</c:v>
                  </c:pt>
                  <c:pt idx="3">
                    <c:v>2.5755255792787271E-2</c:v>
                  </c:pt>
                  <c:pt idx="4">
                    <c:v>3.6117492511199216E-2</c:v>
                  </c:pt>
                  <c:pt idx="5">
                    <c:v>2.308834666559139E-2</c:v>
                  </c:pt>
                  <c:pt idx="7">
                    <c:v>2.6592067452883495E-2</c:v>
                  </c:pt>
                  <c:pt idx="8">
                    <c:v>2.5272023543728293E-2</c:v>
                  </c:pt>
                  <c:pt idx="9">
                    <c:v>2.5623091573013426E-2</c:v>
                  </c:pt>
                  <c:pt idx="10">
                    <c:v>2.5137291071426357E-2</c:v>
                  </c:pt>
                  <c:pt idx="11">
                    <c:v>2.3537255161644073E-2</c:v>
                  </c:pt>
                  <c:pt idx="12">
                    <c:v>2.4209649409301599E-2</c:v>
                  </c:pt>
                </c:numCache>
              </c:numRef>
            </c:minus>
            <c:spPr>
              <a:noFill/>
              <a:ln w="9525" cap="flat" cmpd="sng" algn="ctr">
                <a:solidFill>
                  <a:schemeClr val="tx1">
                    <a:lumMod val="65000"/>
                    <a:lumOff val="35000"/>
                  </a:schemeClr>
                </a:solidFill>
                <a:round/>
              </a:ln>
              <a:effectLst/>
            </c:spPr>
          </c:errBars>
          <c:xVal>
            <c:numRef>
              <c:f>'Menthol;OA'!$B$4:$B$16</c:f>
              <c:numCache>
                <c:formatCode>General</c:formatCode>
                <c:ptCount val="13"/>
                <c:pt idx="0">
                  <c:v>0</c:v>
                </c:pt>
                <c:pt idx="1">
                  <c:v>1</c:v>
                </c:pt>
                <c:pt idx="2">
                  <c:v>2.5</c:v>
                </c:pt>
                <c:pt idx="3">
                  <c:v>4</c:v>
                </c:pt>
                <c:pt idx="4">
                  <c:v>24</c:v>
                </c:pt>
                <c:pt idx="5">
                  <c:v>50</c:v>
                </c:pt>
                <c:pt idx="7">
                  <c:v>0</c:v>
                </c:pt>
                <c:pt idx="8">
                  <c:v>1</c:v>
                </c:pt>
                <c:pt idx="9">
                  <c:v>2.5</c:v>
                </c:pt>
                <c:pt idx="10">
                  <c:v>4</c:v>
                </c:pt>
                <c:pt idx="11">
                  <c:v>24</c:v>
                </c:pt>
                <c:pt idx="12">
                  <c:v>50</c:v>
                </c:pt>
              </c:numCache>
            </c:numRef>
          </c:xVal>
          <c:yVal>
            <c:numRef>
              <c:f>'Menthol;OA'!$AC$4:$AC$16</c:f>
              <c:numCache>
                <c:formatCode>0.00%</c:formatCode>
                <c:ptCount val="13"/>
                <c:pt idx="0">
                  <c:v>1</c:v>
                </c:pt>
                <c:pt idx="1">
                  <c:v>0.43484604804169025</c:v>
                </c:pt>
                <c:pt idx="2">
                  <c:v>0.43736636733450113</c:v>
                </c:pt>
                <c:pt idx="3">
                  <c:v>0.45944519268533413</c:v>
                </c:pt>
                <c:pt idx="4">
                  <c:v>0.2559030598836759</c:v>
                </c:pt>
                <c:pt idx="5">
                  <c:v>0.16181382745835371</c:v>
                </c:pt>
                <c:pt idx="7">
                  <c:v>1</c:v>
                </c:pt>
                <c:pt idx="8">
                  <c:v>0.45110432278470924</c:v>
                </c:pt>
                <c:pt idx="9">
                  <c:v>0.4445128521428599</c:v>
                </c:pt>
                <c:pt idx="10">
                  <c:v>0.54016152262073047</c:v>
                </c:pt>
                <c:pt idx="11">
                  <c:v>0.11906803087988561</c:v>
                </c:pt>
                <c:pt idx="12">
                  <c:v>8.351088096295757E-2</c:v>
                </c:pt>
              </c:numCache>
            </c:numRef>
          </c:yVal>
          <c:smooth val="0"/>
          <c:extLst>
            <c:ext xmlns:c16="http://schemas.microsoft.com/office/drawing/2014/chart" uri="{C3380CC4-5D6E-409C-BE32-E72D297353CC}">
              <c16:uniqueId val="{00000000-C5C8-4B4E-ABED-9DAAEED882EB}"/>
            </c:ext>
          </c:extLst>
        </c:ser>
        <c:ser>
          <c:idx val="1"/>
          <c:order val="1"/>
          <c:tx>
            <c:v>Model</c:v>
          </c:tx>
          <c:spPr>
            <a:ln w="19050" cap="rnd">
              <a:solidFill>
                <a:schemeClr val="accent1"/>
              </a:solidFill>
              <a:prstDash val="sysDot"/>
              <a:round/>
            </a:ln>
            <a:effectLst/>
          </c:spPr>
          <c:marker>
            <c:symbol val="none"/>
          </c:marker>
          <c:xVal>
            <c:numRef>
              <c:f>'Menthol;OA'!$AU$3:$AU$33</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2</c:v>
                </c:pt>
                <c:pt idx="12">
                  <c:v>14</c:v>
                </c:pt>
                <c:pt idx="13">
                  <c:v>16</c:v>
                </c:pt>
                <c:pt idx="14">
                  <c:v>18</c:v>
                </c:pt>
                <c:pt idx="15">
                  <c:v>20</c:v>
                </c:pt>
                <c:pt idx="16">
                  <c:v>22</c:v>
                </c:pt>
                <c:pt idx="17">
                  <c:v>24</c:v>
                </c:pt>
                <c:pt idx="18">
                  <c:v>26</c:v>
                </c:pt>
                <c:pt idx="19">
                  <c:v>28</c:v>
                </c:pt>
                <c:pt idx="20">
                  <c:v>30</c:v>
                </c:pt>
                <c:pt idx="21">
                  <c:v>32</c:v>
                </c:pt>
                <c:pt idx="22">
                  <c:v>34</c:v>
                </c:pt>
                <c:pt idx="23">
                  <c:v>36</c:v>
                </c:pt>
                <c:pt idx="24">
                  <c:v>38</c:v>
                </c:pt>
                <c:pt idx="25">
                  <c:v>40</c:v>
                </c:pt>
                <c:pt idx="26">
                  <c:v>42</c:v>
                </c:pt>
                <c:pt idx="27">
                  <c:v>44</c:v>
                </c:pt>
                <c:pt idx="28">
                  <c:v>46</c:v>
                </c:pt>
                <c:pt idx="29">
                  <c:v>48</c:v>
                </c:pt>
                <c:pt idx="30">
                  <c:v>50</c:v>
                </c:pt>
              </c:numCache>
            </c:numRef>
          </c:xVal>
          <c:yVal>
            <c:numRef>
              <c:f>'Menthol;OA'!$AV$3:$AV$33</c:f>
              <c:numCache>
                <c:formatCode>0.0%</c:formatCode>
                <c:ptCount val="31"/>
                <c:pt idx="0">
                  <c:v>1</c:v>
                </c:pt>
                <c:pt idx="1">
                  <c:v>0.70072909795084559</c:v>
                </c:pt>
                <c:pt idx="2">
                  <c:v>0.50323441500773058</c:v>
                </c:pt>
                <c:pt idx="3">
                  <c:v>0.37290383651268111</c:v>
                </c:pt>
                <c:pt idx="4">
                  <c:v>0.2868961555071789</c:v>
                </c:pt>
                <c:pt idx="5">
                  <c:v>0.2301380157263046</c:v>
                </c:pt>
                <c:pt idx="6">
                  <c:v>0.19268221650321923</c:v>
                </c:pt>
                <c:pt idx="7">
                  <c:v>0.16796440684884384</c:v>
                </c:pt>
                <c:pt idx="8">
                  <c:v>0.15165264400349596</c:v>
                </c:pt>
                <c:pt idx="9">
                  <c:v>0.14088819477262438</c:v>
                </c:pt>
                <c:pt idx="10">
                  <c:v>0.13378452557741788</c:v>
                </c:pt>
                <c:pt idx="11">
                  <c:v>0.12600307340434186</c:v>
                </c:pt>
                <c:pt idx="12">
                  <c:v>0.12261430036859251</c:v>
                </c:pt>
                <c:pt idx="13">
                  <c:v>0.12113851121865005</c:v>
                </c:pt>
                <c:pt idx="14">
                  <c:v>0.12049581441006714</c:v>
                </c:pt>
                <c:pt idx="15">
                  <c:v>0.12021592402885736</c:v>
                </c:pt>
                <c:pt idx="16">
                  <c:v>0.12009403354418779</c:v>
                </c:pt>
                <c:pt idx="17">
                  <c:v>0.12004095101170217</c:v>
                </c:pt>
                <c:pt idx="18">
                  <c:v>0.12001783390569734</c:v>
                </c:pt>
                <c:pt idx="19">
                  <c:v>0.12000776655274684</c:v>
                </c:pt>
                <c:pt idx="20">
                  <c:v>0.12000338228443018</c:v>
                </c:pt>
                <c:pt idx="21">
                  <c:v>0.1200014729634034</c:v>
                </c:pt>
                <c:pt idx="22">
                  <c:v>0.12000064146621389</c:v>
                </c:pt>
                <c:pt idx="23">
                  <c:v>0.12000027935446503</c:v>
                </c:pt>
                <c:pt idx="24">
                  <c:v>0.12000012165709657</c:v>
                </c:pt>
                <c:pt idx="25">
                  <c:v>0.12000005298089345</c:v>
                </c:pt>
                <c:pt idx="26">
                  <c:v>0.12000002307284284</c:v>
                </c:pt>
                <c:pt idx="27">
                  <c:v>0.12000001004807663</c:v>
                </c:pt>
                <c:pt idx="28">
                  <c:v>0.12000000437587359</c:v>
                </c:pt>
                <c:pt idx="29">
                  <c:v>0.12000000190566518</c:v>
                </c:pt>
                <c:pt idx="30">
                  <c:v>0.12000000082990508</c:v>
                </c:pt>
              </c:numCache>
            </c:numRef>
          </c:yVal>
          <c:smooth val="0"/>
          <c:extLst>
            <c:ext xmlns:c16="http://schemas.microsoft.com/office/drawing/2014/chart" uri="{C3380CC4-5D6E-409C-BE32-E72D297353CC}">
              <c16:uniqueId val="{00000001-C5C8-4B4E-ABED-9DAAEED882EB}"/>
            </c:ext>
          </c:extLst>
        </c:ser>
        <c:dLbls>
          <c:showLegendKey val="0"/>
          <c:showVal val="0"/>
          <c:showCatName val="0"/>
          <c:showSerName val="0"/>
          <c:showPercent val="0"/>
          <c:showBubbleSize val="0"/>
        </c:dLbls>
        <c:axId val="1397227792"/>
        <c:axId val="948961552"/>
      </c:scatterChart>
      <c:valAx>
        <c:axId val="139722779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48961552"/>
        <c:crosses val="autoZero"/>
        <c:crossBetween val="midCat"/>
      </c:valAx>
      <c:valAx>
        <c:axId val="948961552"/>
        <c:scaling>
          <c:orientation val="minMax"/>
          <c:max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otal MEL</a:t>
                </a:r>
                <a:r>
                  <a:rPr lang="en-US" baseline="0"/>
                  <a:t> concentration</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9722779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2"/>
          <c:order val="0"/>
          <c:tx>
            <c:v>MEL-B</c:v>
          </c:tx>
          <c:spPr>
            <a:ln w="25400" cap="rnd">
              <a:noFill/>
              <a:round/>
            </a:ln>
            <a:effectLst/>
          </c:spPr>
          <c:marker>
            <c:symbol val="circ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power"/>
            <c:dispRSqr val="1"/>
            <c:dispEq val="1"/>
            <c:trendlineLbl>
              <c:layout>
                <c:manualLayout>
                  <c:x val="-0.27156671041119862"/>
                  <c:y val="0.22649132400116653"/>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Calibration of MELs'!$C$38:$C$61</c:f>
              <c:numCache>
                <c:formatCode>General</c:formatCode>
                <c:ptCount val="24"/>
                <c:pt idx="0">
                  <c:v>386.89369759395277</c:v>
                </c:pt>
                <c:pt idx="1">
                  <c:v>386.89369759395277</c:v>
                </c:pt>
                <c:pt idx="2">
                  <c:v>386.89369759395277</c:v>
                </c:pt>
                <c:pt idx="3">
                  <c:v>345.42508093495258</c:v>
                </c:pt>
                <c:pt idx="4">
                  <c:v>345.42508093495258</c:v>
                </c:pt>
                <c:pt idx="5">
                  <c:v>345.42508093495258</c:v>
                </c:pt>
                <c:pt idx="6">
                  <c:v>286.72948269818636</c:v>
                </c:pt>
                <c:pt idx="7">
                  <c:v>286.72948269818636</c:v>
                </c:pt>
                <c:pt idx="8">
                  <c:v>286.72948269818636</c:v>
                </c:pt>
                <c:pt idx="9">
                  <c:v>256.24841318059634</c:v>
                </c:pt>
                <c:pt idx="10">
                  <c:v>256.24841318059634</c:v>
                </c:pt>
                <c:pt idx="11">
                  <c:v>256.24841318059634</c:v>
                </c:pt>
                <c:pt idx="12">
                  <c:v>198.28954726103586</c:v>
                </c:pt>
                <c:pt idx="13">
                  <c:v>198.28954726103586</c:v>
                </c:pt>
                <c:pt idx="14">
                  <c:v>198.28954726103586</c:v>
                </c:pt>
                <c:pt idx="15">
                  <c:v>148.24465617865417</c:v>
                </c:pt>
                <c:pt idx="16">
                  <c:v>148.24465617865417</c:v>
                </c:pt>
                <c:pt idx="17">
                  <c:v>148.24465617865417</c:v>
                </c:pt>
                <c:pt idx="18">
                  <c:v>110.00874354225073</c:v>
                </c:pt>
                <c:pt idx="19">
                  <c:v>110.00874354225073</c:v>
                </c:pt>
                <c:pt idx="20">
                  <c:v>110.00874354225073</c:v>
                </c:pt>
                <c:pt idx="21">
                  <c:v>56.803648063878569</c:v>
                </c:pt>
                <c:pt idx="22">
                  <c:v>56.803648063878569</c:v>
                </c:pt>
                <c:pt idx="23">
                  <c:v>56.803648063878569</c:v>
                </c:pt>
              </c:numCache>
            </c:numRef>
          </c:xVal>
          <c:yVal>
            <c:numRef>
              <c:f>'Calibration of MELs'!$E$38:$E$61</c:f>
              <c:numCache>
                <c:formatCode>General</c:formatCode>
                <c:ptCount val="24"/>
                <c:pt idx="0">
                  <c:v>10579.3</c:v>
                </c:pt>
                <c:pt idx="1">
                  <c:v>10649.5</c:v>
                </c:pt>
                <c:pt idx="2">
                  <c:v>10611.4</c:v>
                </c:pt>
                <c:pt idx="3">
                  <c:v>8894.1</c:v>
                </c:pt>
                <c:pt idx="4">
                  <c:v>8948.4</c:v>
                </c:pt>
                <c:pt idx="5">
                  <c:v>9005.2000000000007</c:v>
                </c:pt>
                <c:pt idx="6">
                  <c:v>6887.3</c:v>
                </c:pt>
                <c:pt idx="7">
                  <c:v>6940.2</c:v>
                </c:pt>
                <c:pt idx="8">
                  <c:v>6859.3</c:v>
                </c:pt>
                <c:pt idx="9">
                  <c:v>5777.5</c:v>
                </c:pt>
                <c:pt idx="10">
                  <c:v>5706.2</c:v>
                </c:pt>
                <c:pt idx="11">
                  <c:v>5719.6</c:v>
                </c:pt>
                <c:pt idx="12">
                  <c:v>4020.2</c:v>
                </c:pt>
                <c:pt idx="13">
                  <c:v>3921.5</c:v>
                </c:pt>
                <c:pt idx="14">
                  <c:v>3942.4</c:v>
                </c:pt>
                <c:pt idx="15">
                  <c:v>2782.4</c:v>
                </c:pt>
                <c:pt idx="16">
                  <c:v>2740.2</c:v>
                </c:pt>
                <c:pt idx="17">
                  <c:v>2771.3</c:v>
                </c:pt>
                <c:pt idx="18">
                  <c:v>1807.4</c:v>
                </c:pt>
                <c:pt idx="19">
                  <c:v>1793.2</c:v>
                </c:pt>
                <c:pt idx="20">
                  <c:v>1842.9</c:v>
                </c:pt>
                <c:pt idx="21">
                  <c:v>668</c:v>
                </c:pt>
                <c:pt idx="22">
                  <c:v>640.20000000000005</c:v>
                </c:pt>
                <c:pt idx="23">
                  <c:v>655.1</c:v>
                </c:pt>
              </c:numCache>
            </c:numRef>
          </c:yVal>
          <c:smooth val="1"/>
          <c:extLst>
            <c:ext xmlns:c16="http://schemas.microsoft.com/office/drawing/2014/chart" uri="{C3380CC4-5D6E-409C-BE32-E72D297353CC}">
              <c16:uniqueId val="{00000002-310B-477E-A65A-FB4C7A5A4530}"/>
            </c:ext>
          </c:extLst>
        </c:ser>
        <c:dLbls>
          <c:showLegendKey val="0"/>
          <c:showVal val="0"/>
          <c:showCatName val="0"/>
          <c:showSerName val="0"/>
          <c:showPercent val="0"/>
          <c:showBubbleSize val="0"/>
        </c:dLbls>
        <c:axId val="1608771791"/>
        <c:axId val="1608770127"/>
      </c:scatterChart>
      <c:valAx>
        <c:axId val="1608771791"/>
        <c:scaling>
          <c:orientation val="minMax"/>
          <c:max val="410"/>
          <c:min val="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08770127"/>
        <c:crosses val="autoZero"/>
        <c:crossBetween val="midCat"/>
      </c:valAx>
      <c:valAx>
        <c:axId val="16087701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08771791"/>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nl-BE"/>
              <a:t>Log log</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2"/>
          <c:order val="0"/>
          <c:tx>
            <c:v>MEL-B</c:v>
          </c:tx>
          <c:spPr>
            <a:ln w="25400" cap="rnd">
              <a:noFill/>
              <a:round/>
            </a:ln>
            <a:effectLst/>
          </c:spPr>
          <c:marker>
            <c:symbol val="circ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linear"/>
            <c:dispRSqr val="1"/>
            <c:dispEq val="1"/>
            <c:trendlineLbl>
              <c:layout>
                <c:manualLayout>
                  <c:x val="-0.28813342082239723"/>
                  <c:y val="5.513888888888889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Calibration of MELs'!$J$38:$J$61</c:f>
              <c:numCache>
                <c:formatCode>General</c:formatCode>
                <c:ptCount val="24"/>
                <c:pt idx="0">
                  <c:v>2.5875916552253488</c:v>
                </c:pt>
                <c:pt idx="1">
                  <c:v>2.5875916552253488</c:v>
                </c:pt>
                <c:pt idx="2">
                  <c:v>2.5875916552253488</c:v>
                </c:pt>
                <c:pt idx="3">
                  <c:v>2.5383538680206543</c:v>
                </c:pt>
                <c:pt idx="4">
                  <c:v>2.5383538680206543</c:v>
                </c:pt>
                <c:pt idx="5">
                  <c:v>2.5383538680206543</c:v>
                </c:pt>
                <c:pt idx="6">
                  <c:v>2.4574723511774668</c:v>
                </c:pt>
                <c:pt idx="7">
                  <c:v>2.4574723511774668</c:v>
                </c:pt>
                <c:pt idx="8">
                  <c:v>2.4574723511774668</c:v>
                </c:pt>
                <c:pt idx="9">
                  <c:v>2.4086611847016854</c:v>
                </c:pt>
                <c:pt idx="10">
                  <c:v>2.4086611847016854</c:v>
                </c:pt>
                <c:pt idx="11">
                  <c:v>2.4086611847016854</c:v>
                </c:pt>
                <c:pt idx="12">
                  <c:v>2.2972998211820985</c:v>
                </c:pt>
                <c:pt idx="13">
                  <c:v>2.2972998211820985</c:v>
                </c:pt>
                <c:pt idx="14">
                  <c:v>2.2972998211820985</c:v>
                </c:pt>
                <c:pt idx="15">
                  <c:v>2.1709790471698489</c:v>
                </c:pt>
                <c:pt idx="16">
                  <c:v>2.1709790471698489</c:v>
                </c:pt>
                <c:pt idx="17">
                  <c:v>2.1709790471698489</c:v>
                </c:pt>
                <c:pt idx="18">
                  <c:v>2.0414272044422557</c:v>
                </c:pt>
                <c:pt idx="19">
                  <c:v>2.0414272044422557</c:v>
                </c:pt>
                <c:pt idx="20">
                  <c:v>2.0414272044422557</c:v>
                </c:pt>
                <c:pt idx="21">
                  <c:v>1.7543762280197543</c:v>
                </c:pt>
                <c:pt idx="22">
                  <c:v>1.7543762280197543</c:v>
                </c:pt>
                <c:pt idx="23">
                  <c:v>1.7543762280197543</c:v>
                </c:pt>
              </c:numCache>
            </c:numRef>
          </c:xVal>
          <c:yVal>
            <c:numRef>
              <c:f>'Calibration of MELs'!$I$38:$I$61</c:f>
              <c:numCache>
                <c:formatCode>General</c:formatCode>
                <c:ptCount val="24"/>
                <c:pt idx="0">
                  <c:v>4.0244569327091204</c:v>
                </c:pt>
                <c:pt idx="1">
                  <c:v>4.0273292178838211</c:v>
                </c:pt>
                <c:pt idx="2">
                  <c:v>4.0257726857075875</c:v>
                </c:pt>
                <c:pt idx="3">
                  <c:v>3.9491020080906583</c:v>
                </c:pt>
                <c:pt idx="4">
                  <c:v>3.9517453891382766</c:v>
                </c:pt>
                <c:pt idx="5">
                  <c:v>3.9544933626782433</c:v>
                </c:pt>
                <c:pt idx="6">
                  <c:v>3.8380490005847032</c:v>
                </c:pt>
                <c:pt idx="7">
                  <c:v>3.8413719859656381</c:v>
                </c:pt>
                <c:pt idx="8">
                  <c:v>3.8362797976821299</c:v>
                </c:pt>
                <c:pt idx="9">
                  <c:v>3.7617399541511469</c:v>
                </c:pt>
                <c:pt idx="10">
                  <c:v>3.7563469894336019</c:v>
                </c:pt>
                <c:pt idx="11">
                  <c:v>3.7573656574875884</c:v>
                </c:pt>
                <c:pt idx="12">
                  <c:v>3.6042476592376498</c:v>
                </c:pt>
                <c:pt idx="13">
                  <c:v>3.5934522193461094</c:v>
                </c:pt>
                <c:pt idx="14">
                  <c:v>3.5957606861483127</c:v>
                </c:pt>
                <c:pt idx="15">
                  <c:v>3.4444195646586371</c:v>
                </c:pt>
                <c:pt idx="16">
                  <c:v>3.4377822619906442</c:v>
                </c:pt>
                <c:pt idx="17">
                  <c:v>3.4426835417664616</c:v>
                </c:pt>
                <c:pt idx="18">
                  <c:v>3.2570542779446585</c:v>
                </c:pt>
                <c:pt idx="19">
                  <c:v>3.2536287301937543</c:v>
                </c:pt>
                <c:pt idx="20">
                  <c:v>3.2655017700392257</c:v>
                </c:pt>
                <c:pt idx="21">
                  <c:v>2.8247764624755458</c:v>
                </c:pt>
                <c:pt idx="22">
                  <c:v>2.8063156698081135</c:v>
                </c:pt>
                <c:pt idx="23">
                  <c:v>2.8163075994319398</c:v>
                </c:pt>
              </c:numCache>
            </c:numRef>
          </c:yVal>
          <c:smooth val="1"/>
          <c:extLst>
            <c:ext xmlns:c16="http://schemas.microsoft.com/office/drawing/2014/chart" uri="{C3380CC4-5D6E-409C-BE32-E72D297353CC}">
              <c16:uniqueId val="{00000001-B0F6-4376-B130-FA53CE251805}"/>
            </c:ext>
          </c:extLst>
        </c:ser>
        <c:dLbls>
          <c:showLegendKey val="0"/>
          <c:showVal val="0"/>
          <c:showCatName val="0"/>
          <c:showSerName val="0"/>
          <c:showPercent val="0"/>
          <c:showBubbleSize val="0"/>
        </c:dLbls>
        <c:axId val="1608771791"/>
        <c:axId val="1608770127"/>
      </c:scatterChart>
      <c:valAx>
        <c:axId val="1608771791"/>
        <c:scaling>
          <c:orientation val="minMax"/>
          <c:max val="2.6"/>
          <c:min val="1.7000000000000002"/>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08770127"/>
        <c:crosses val="autoZero"/>
        <c:crossBetween val="midCat"/>
      </c:valAx>
      <c:valAx>
        <c:axId val="1608770127"/>
        <c:scaling>
          <c:orientation val="minMax"/>
          <c:max val="4.0999999999999996"/>
          <c:min val="2.5"/>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08771791"/>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tx>
            <c:v>Peak 1</c:v>
          </c:tx>
          <c:spPr>
            <a:ln w="25400" cap="rnd">
              <a:noFill/>
              <a:round/>
            </a:ln>
            <a:effectLst/>
          </c:spPr>
          <c:marker>
            <c:symbol val="circle"/>
            <c:size val="5"/>
            <c:spPr>
              <a:solidFill>
                <a:schemeClr val="accent1"/>
              </a:solidFill>
              <a:ln w="9525">
                <a:solidFill>
                  <a:schemeClr val="accent1"/>
                </a:solidFill>
              </a:ln>
              <a:effectLst/>
            </c:spPr>
          </c:marker>
          <c:xVal>
            <c:numRef>
              <c:f>'Calibration of MELs'!$C$69:$C$96</c:f>
              <c:numCache>
                <c:formatCode>General</c:formatCode>
                <c:ptCount val="28"/>
                <c:pt idx="0">
                  <c:v>388.72957249070635</c:v>
                </c:pt>
                <c:pt idx="1">
                  <c:v>338.43821764618946</c:v>
                </c:pt>
                <c:pt idx="2">
                  <c:v>294.3723523717328</c:v>
                </c:pt>
                <c:pt idx="3">
                  <c:v>233.04945422701883</c:v>
                </c:pt>
                <c:pt idx="4">
                  <c:v>200.51055828452672</c:v>
                </c:pt>
                <c:pt idx="5">
                  <c:v>145.53258129399936</c:v>
                </c:pt>
                <c:pt idx="6">
                  <c:v>101.87202866894199</c:v>
                </c:pt>
                <c:pt idx="7">
                  <c:v>45.853471986417659</c:v>
                </c:pt>
                <c:pt idx="11">
                  <c:v>398.80500334043148</c:v>
                </c:pt>
                <c:pt idx="12">
                  <c:v>338.50921543299302</c:v>
                </c:pt>
                <c:pt idx="13">
                  <c:v>294.2204868846419</c:v>
                </c:pt>
                <c:pt idx="14">
                  <c:v>235.01371643241202</c:v>
                </c:pt>
                <c:pt idx="15">
                  <c:v>202.36441874185795</c:v>
                </c:pt>
                <c:pt idx="16">
                  <c:v>148.37224067636933</c:v>
                </c:pt>
                <c:pt idx="17">
                  <c:v>91.025693038723588</c:v>
                </c:pt>
                <c:pt idx="18">
                  <c:v>52.947827986388738</c:v>
                </c:pt>
                <c:pt idx="20">
                  <c:v>398.80500334043148</c:v>
                </c:pt>
                <c:pt idx="21">
                  <c:v>338.50921543299302</c:v>
                </c:pt>
                <c:pt idx="22">
                  <c:v>294.2204868846419</c:v>
                </c:pt>
                <c:pt idx="23">
                  <c:v>235.01371643241202</c:v>
                </c:pt>
                <c:pt idx="24">
                  <c:v>202.36441874185795</c:v>
                </c:pt>
                <c:pt idx="25">
                  <c:v>148.37224067636933</c:v>
                </c:pt>
                <c:pt idx="26">
                  <c:v>91.025693038723588</c:v>
                </c:pt>
                <c:pt idx="27">
                  <c:v>52.947827986388738</c:v>
                </c:pt>
              </c:numCache>
            </c:numRef>
          </c:xVal>
          <c:yVal>
            <c:numRef>
              <c:f>'Calibration of MELs'!$E$69:$E$96</c:f>
              <c:numCache>
                <c:formatCode>General</c:formatCode>
                <c:ptCount val="28"/>
                <c:pt idx="0">
                  <c:v>654.29999999999995</c:v>
                </c:pt>
                <c:pt idx="1">
                  <c:v>790.7</c:v>
                </c:pt>
                <c:pt idx="2">
                  <c:v>894.5</c:v>
                </c:pt>
                <c:pt idx="3">
                  <c:v>619.70000000000005</c:v>
                </c:pt>
                <c:pt idx="4">
                  <c:v>1057.7</c:v>
                </c:pt>
                <c:pt idx="5">
                  <c:v>1244.4000000000001</c:v>
                </c:pt>
                <c:pt idx="6">
                  <c:v>484.8</c:v>
                </c:pt>
                <c:pt idx="7">
                  <c:v>1075.5999999999999</c:v>
                </c:pt>
                <c:pt idx="11">
                  <c:v>826.2</c:v>
                </c:pt>
                <c:pt idx="12">
                  <c:v>824.5</c:v>
                </c:pt>
                <c:pt idx="13">
                  <c:v>896.5</c:v>
                </c:pt>
                <c:pt idx="14">
                  <c:v>779.8</c:v>
                </c:pt>
                <c:pt idx="15">
                  <c:v>812.6</c:v>
                </c:pt>
                <c:pt idx="16">
                  <c:v>881.1</c:v>
                </c:pt>
                <c:pt idx="17">
                  <c:v>897.5</c:v>
                </c:pt>
                <c:pt idx="18">
                  <c:v>434.8</c:v>
                </c:pt>
                <c:pt idx="20">
                  <c:v>483</c:v>
                </c:pt>
                <c:pt idx="21">
                  <c:v>496.4</c:v>
                </c:pt>
                <c:pt idx="22">
                  <c:v>534.29999999999995</c:v>
                </c:pt>
                <c:pt idx="23">
                  <c:v>381.1</c:v>
                </c:pt>
                <c:pt idx="24">
                  <c:v>396.2</c:v>
                </c:pt>
                <c:pt idx="25">
                  <c:v>482.4</c:v>
                </c:pt>
                <c:pt idx="26">
                  <c:v>544.79999999999995</c:v>
                </c:pt>
                <c:pt idx="27">
                  <c:v>645.79999999999995</c:v>
                </c:pt>
              </c:numCache>
            </c:numRef>
          </c:yVal>
          <c:smooth val="1"/>
          <c:extLst>
            <c:ext xmlns:c16="http://schemas.microsoft.com/office/drawing/2014/chart" uri="{C3380CC4-5D6E-409C-BE32-E72D297353CC}">
              <c16:uniqueId val="{00000000-FDA5-4D17-9F62-EE2CCE475396}"/>
            </c:ext>
          </c:extLst>
        </c:ser>
        <c:ser>
          <c:idx val="1"/>
          <c:order val="1"/>
          <c:tx>
            <c:v>Peak 2</c:v>
          </c:tx>
          <c:spPr>
            <a:ln w="25400" cap="rnd">
              <a:noFill/>
              <a:round/>
            </a:ln>
            <a:effectLst/>
          </c:spPr>
          <c:marker>
            <c:symbol val="circle"/>
            <c:size val="5"/>
            <c:spPr>
              <a:solidFill>
                <a:schemeClr val="accent2"/>
              </a:solidFill>
              <a:ln w="9525">
                <a:solidFill>
                  <a:schemeClr val="accent2"/>
                </a:solidFill>
              </a:ln>
              <a:effectLst/>
            </c:spPr>
          </c:marker>
          <c:xVal>
            <c:numRef>
              <c:f>'Calibration of MELs'!$C$69:$C$96</c:f>
              <c:numCache>
                <c:formatCode>General</c:formatCode>
                <c:ptCount val="28"/>
                <c:pt idx="0">
                  <c:v>388.72957249070635</c:v>
                </c:pt>
                <c:pt idx="1">
                  <c:v>338.43821764618946</c:v>
                </c:pt>
                <c:pt idx="2">
                  <c:v>294.3723523717328</c:v>
                </c:pt>
                <c:pt idx="3">
                  <c:v>233.04945422701883</c:v>
                </c:pt>
                <c:pt idx="4">
                  <c:v>200.51055828452672</c:v>
                </c:pt>
                <c:pt idx="5">
                  <c:v>145.53258129399936</c:v>
                </c:pt>
                <c:pt idx="6">
                  <c:v>101.87202866894199</c:v>
                </c:pt>
                <c:pt idx="7">
                  <c:v>45.853471986417659</c:v>
                </c:pt>
                <c:pt idx="11">
                  <c:v>398.80500334043148</c:v>
                </c:pt>
                <c:pt idx="12">
                  <c:v>338.50921543299302</c:v>
                </c:pt>
                <c:pt idx="13">
                  <c:v>294.2204868846419</c:v>
                </c:pt>
                <c:pt idx="14">
                  <c:v>235.01371643241202</c:v>
                </c:pt>
                <c:pt idx="15">
                  <c:v>202.36441874185795</c:v>
                </c:pt>
                <c:pt idx="16">
                  <c:v>148.37224067636933</c:v>
                </c:pt>
                <c:pt idx="17">
                  <c:v>91.025693038723588</c:v>
                </c:pt>
                <c:pt idx="18">
                  <c:v>52.947827986388738</c:v>
                </c:pt>
                <c:pt idx="20">
                  <c:v>398.80500334043148</c:v>
                </c:pt>
                <c:pt idx="21">
                  <c:v>338.50921543299302</c:v>
                </c:pt>
                <c:pt idx="22">
                  <c:v>294.2204868846419</c:v>
                </c:pt>
                <c:pt idx="23">
                  <c:v>235.01371643241202</c:v>
                </c:pt>
                <c:pt idx="24">
                  <c:v>202.36441874185795</c:v>
                </c:pt>
                <c:pt idx="25">
                  <c:v>148.37224067636933</c:v>
                </c:pt>
                <c:pt idx="26">
                  <c:v>91.025693038723588</c:v>
                </c:pt>
                <c:pt idx="27">
                  <c:v>52.947827986388738</c:v>
                </c:pt>
              </c:numCache>
            </c:numRef>
          </c:xVal>
          <c:yVal>
            <c:numRef>
              <c:f>'Calibration of MELs'!$F$69:$F$96</c:f>
              <c:numCache>
                <c:formatCode>General</c:formatCode>
                <c:ptCount val="28"/>
                <c:pt idx="0">
                  <c:v>903.4</c:v>
                </c:pt>
                <c:pt idx="1">
                  <c:v>336.3</c:v>
                </c:pt>
                <c:pt idx="2">
                  <c:v>334.4</c:v>
                </c:pt>
                <c:pt idx="3">
                  <c:v>422.9</c:v>
                </c:pt>
                <c:pt idx="4">
                  <c:v>144.69999999999999</c:v>
                </c:pt>
                <c:pt idx="5">
                  <c:v>236.2</c:v>
                </c:pt>
                <c:pt idx="6">
                  <c:v>236.2</c:v>
                </c:pt>
                <c:pt idx="7">
                  <c:v>219.4</c:v>
                </c:pt>
                <c:pt idx="11">
                  <c:v>720.7</c:v>
                </c:pt>
                <c:pt idx="12">
                  <c:v>326.7</c:v>
                </c:pt>
                <c:pt idx="13">
                  <c:v>334.9</c:v>
                </c:pt>
                <c:pt idx="14">
                  <c:v>322.39999999999998</c:v>
                </c:pt>
                <c:pt idx="15">
                  <c:v>279.60000000000002</c:v>
                </c:pt>
                <c:pt idx="16">
                  <c:v>354.6</c:v>
                </c:pt>
                <c:pt idx="17">
                  <c:v>317.5</c:v>
                </c:pt>
                <c:pt idx="18">
                  <c:v>161.6</c:v>
                </c:pt>
                <c:pt idx="20">
                  <c:v>560.4</c:v>
                </c:pt>
                <c:pt idx="21">
                  <c:v>245.5</c:v>
                </c:pt>
                <c:pt idx="22">
                  <c:v>284.5</c:v>
                </c:pt>
                <c:pt idx="23">
                  <c:v>265.3</c:v>
                </c:pt>
                <c:pt idx="24">
                  <c:v>235.4</c:v>
                </c:pt>
                <c:pt idx="25">
                  <c:v>291</c:v>
                </c:pt>
                <c:pt idx="26">
                  <c:v>283.60000000000002</c:v>
                </c:pt>
                <c:pt idx="27">
                  <c:v>131.19999999999999</c:v>
                </c:pt>
              </c:numCache>
            </c:numRef>
          </c:yVal>
          <c:smooth val="1"/>
          <c:extLst>
            <c:ext xmlns:c16="http://schemas.microsoft.com/office/drawing/2014/chart" uri="{C3380CC4-5D6E-409C-BE32-E72D297353CC}">
              <c16:uniqueId val="{00000001-FDA5-4D17-9F62-EE2CCE475396}"/>
            </c:ext>
          </c:extLst>
        </c:ser>
        <c:ser>
          <c:idx val="2"/>
          <c:order val="2"/>
          <c:tx>
            <c:v>MEL-C peak</c:v>
          </c:tx>
          <c:spPr>
            <a:ln w="25400" cap="rnd">
              <a:noFill/>
              <a:round/>
            </a:ln>
            <a:effectLst/>
          </c:spPr>
          <c:marker>
            <c:symbol val="circ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power"/>
            <c:dispRSqr val="1"/>
            <c:dispEq val="1"/>
            <c:trendlineLbl>
              <c:layout>
                <c:manualLayout>
                  <c:x val="-0.24279265091863517"/>
                  <c:y val="0.16203703703703703"/>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Calibration of MELs'!$C$69:$C$96</c:f>
              <c:numCache>
                <c:formatCode>General</c:formatCode>
                <c:ptCount val="28"/>
                <c:pt idx="0">
                  <c:v>388.72957249070635</c:v>
                </c:pt>
                <c:pt idx="1">
                  <c:v>338.43821764618946</c:v>
                </c:pt>
                <c:pt idx="2">
                  <c:v>294.3723523717328</c:v>
                </c:pt>
                <c:pt idx="3">
                  <c:v>233.04945422701883</c:v>
                </c:pt>
                <c:pt idx="4">
                  <c:v>200.51055828452672</c:v>
                </c:pt>
                <c:pt idx="5">
                  <c:v>145.53258129399936</c:v>
                </c:pt>
                <c:pt idx="6">
                  <c:v>101.87202866894199</c:v>
                </c:pt>
                <c:pt idx="7">
                  <c:v>45.853471986417659</c:v>
                </c:pt>
                <c:pt idx="11">
                  <c:v>398.80500334043148</c:v>
                </c:pt>
                <c:pt idx="12">
                  <c:v>338.50921543299302</c:v>
                </c:pt>
                <c:pt idx="13">
                  <c:v>294.2204868846419</c:v>
                </c:pt>
                <c:pt idx="14">
                  <c:v>235.01371643241202</c:v>
                </c:pt>
                <c:pt idx="15">
                  <c:v>202.36441874185795</c:v>
                </c:pt>
                <c:pt idx="16">
                  <c:v>148.37224067636933</c:v>
                </c:pt>
                <c:pt idx="17">
                  <c:v>91.025693038723588</c:v>
                </c:pt>
                <c:pt idx="18">
                  <c:v>52.947827986388738</c:v>
                </c:pt>
                <c:pt idx="20">
                  <c:v>398.80500334043148</c:v>
                </c:pt>
                <c:pt idx="21">
                  <c:v>338.50921543299302</c:v>
                </c:pt>
                <c:pt idx="22">
                  <c:v>294.2204868846419</c:v>
                </c:pt>
                <c:pt idx="23">
                  <c:v>235.01371643241202</c:v>
                </c:pt>
                <c:pt idx="24">
                  <c:v>202.36441874185795</c:v>
                </c:pt>
                <c:pt idx="25">
                  <c:v>148.37224067636933</c:v>
                </c:pt>
                <c:pt idx="26">
                  <c:v>91.025693038723588</c:v>
                </c:pt>
                <c:pt idx="27">
                  <c:v>52.947827986388738</c:v>
                </c:pt>
              </c:numCache>
            </c:numRef>
          </c:xVal>
          <c:yVal>
            <c:numRef>
              <c:f>'Calibration of MELs'!$G$69:$G$96</c:f>
              <c:numCache>
                <c:formatCode>General</c:formatCode>
                <c:ptCount val="28"/>
                <c:pt idx="0">
                  <c:v>13928.7</c:v>
                </c:pt>
                <c:pt idx="1">
                  <c:v>11987.6</c:v>
                </c:pt>
                <c:pt idx="2">
                  <c:v>10815.4</c:v>
                </c:pt>
                <c:pt idx="3">
                  <c:v>7752.6</c:v>
                </c:pt>
                <c:pt idx="4">
                  <c:v>5671.3</c:v>
                </c:pt>
                <c:pt idx="5">
                  <c:v>3490</c:v>
                </c:pt>
                <c:pt idx="6">
                  <c:v>2014.7</c:v>
                </c:pt>
                <c:pt idx="7">
                  <c:v>602.5</c:v>
                </c:pt>
                <c:pt idx="11">
                  <c:v>15846.8</c:v>
                </c:pt>
                <c:pt idx="12">
                  <c:v>12138.2</c:v>
                </c:pt>
                <c:pt idx="13">
                  <c:v>10173.5</c:v>
                </c:pt>
                <c:pt idx="14">
                  <c:v>7296</c:v>
                </c:pt>
                <c:pt idx="15">
                  <c:v>6010.3</c:v>
                </c:pt>
                <c:pt idx="16">
                  <c:v>4017.5</c:v>
                </c:pt>
                <c:pt idx="17">
                  <c:v>1938</c:v>
                </c:pt>
                <c:pt idx="18">
                  <c:v>1117</c:v>
                </c:pt>
                <c:pt idx="20">
                  <c:v>15745.1</c:v>
                </c:pt>
                <c:pt idx="21">
                  <c:v>12120.4</c:v>
                </c:pt>
                <c:pt idx="22">
                  <c:v>10080.6</c:v>
                </c:pt>
                <c:pt idx="23">
                  <c:v>7299.3</c:v>
                </c:pt>
                <c:pt idx="24">
                  <c:v>5884.7</c:v>
                </c:pt>
                <c:pt idx="25">
                  <c:v>3870.3</c:v>
                </c:pt>
                <c:pt idx="26">
                  <c:v>1988.2</c:v>
                </c:pt>
                <c:pt idx="27">
                  <c:v>977.9</c:v>
                </c:pt>
              </c:numCache>
            </c:numRef>
          </c:yVal>
          <c:smooth val="1"/>
          <c:extLst>
            <c:ext xmlns:c16="http://schemas.microsoft.com/office/drawing/2014/chart" uri="{C3380CC4-5D6E-409C-BE32-E72D297353CC}">
              <c16:uniqueId val="{00000003-FDA5-4D17-9F62-EE2CCE475396}"/>
            </c:ext>
          </c:extLst>
        </c:ser>
        <c:dLbls>
          <c:showLegendKey val="0"/>
          <c:showVal val="0"/>
          <c:showCatName val="0"/>
          <c:showSerName val="0"/>
          <c:showPercent val="0"/>
          <c:showBubbleSize val="0"/>
        </c:dLbls>
        <c:axId val="1608771791"/>
        <c:axId val="1608770127"/>
      </c:scatterChart>
      <c:valAx>
        <c:axId val="1608771791"/>
        <c:scaling>
          <c:orientation val="minMax"/>
          <c:max val="410"/>
          <c:min val="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concentration</a:t>
                </a:r>
                <a:r>
                  <a:rPr lang="nl-BE" baseline="0"/>
                  <a:t> MEL (ppm)</a:t>
                </a:r>
                <a:endParaRPr lang="nl-BE"/>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08770127"/>
        <c:crosses val="autoZero"/>
        <c:crossBetween val="midCat"/>
      </c:valAx>
      <c:valAx>
        <c:axId val="1608770127"/>
        <c:scaling>
          <c:orientation val="minMax"/>
          <c:max val="1600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Surface</a:t>
                </a:r>
                <a:r>
                  <a:rPr lang="nl-BE" baseline="0"/>
                  <a:t> area of peak</a:t>
                </a:r>
                <a:endParaRPr lang="nl-BE"/>
              </a:p>
            </c:rich>
          </c:tx>
          <c:layout>
            <c:manualLayout>
              <c:xMode val="edge"/>
              <c:yMode val="edge"/>
              <c:x val="1.9444444444444445E-2"/>
              <c:y val="0.2164504957713619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08771791"/>
        <c:crosses val="autoZero"/>
        <c:crossBetween val="midCat"/>
      </c:valAx>
      <c:spPr>
        <a:noFill/>
        <a:ln>
          <a:noFill/>
        </a:ln>
        <a:effectLst/>
      </c:spPr>
    </c:plotArea>
    <c:legend>
      <c:legendPos val="r"/>
      <c:legendEntry>
        <c:idx val="3"/>
        <c:delete val="1"/>
      </c:legendEntry>
      <c:layout>
        <c:manualLayout>
          <c:xMode val="edge"/>
          <c:yMode val="edge"/>
          <c:x val="0.79843000874890635"/>
          <c:y val="0.37615631379410908"/>
          <c:w val="0.16378258967629047"/>
          <c:h val="0.2343766404199475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nl-BE"/>
              <a:t>Log -</a:t>
            </a:r>
            <a:r>
              <a:rPr lang="nl-BE" baseline="0"/>
              <a:t> Log</a:t>
            </a:r>
            <a:endParaRPr lang="nl-BE"/>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tx>
            <c:v>peak 1</c:v>
          </c:tx>
          <c:spPr>
            <a:ln w="25400" cap="rnd">
              <a:noFill/>
              <a:round/>
            </a:ln>
            <a:effectLst/>
          </c:spPr>
          <c:marker>
            <c:symbol val="circle"/>
            <c:size val="5"/>
            <c:spPr>
              <a:solidFill>
                <a:schemeClr val="accent1"/>
              </a:solidFill>
              <a:ln w="9525">
                <a:solidFill>
                  <a:schemeClr val="accent1"/>
                </a:solidFill>
              </a:ln>
              <a:effectLst/>
            </c:spPr>
          </c:marker>
          <c:xVal>
            <c:numRef>
              <c:f>'Calibration of MELs'!$L$69:$L$96</c:f>
              <c:numCache>
                <c:formatCode>General</c:formatCode>
                <c:ptCount val="28"/>
                <c:pt idx="0">
                  <c:v>2.5896475807161576</c:v>
                </c:pt>
                <c:pt idx="1">
                  <c:v>2.5294793992123754</c:v>
                </c:pt>
                <c:pt idx="2">
                  <c:v>2.4688970183820413</c:v>
                </c:pt>
                <c:pt idx="3">
                  <c:v>2.3674480902058641</c:v>
                </c:pt>
                <c:pt idx="4">
                  <c:v>2.3021372462029812</c:v>
                </c:pt>
                <c:pt idx="5">
                  <c:v>2.1629602324433561</c:v>
                </c:pt>
                <c:pt idx="6">
                  <c:v>2.0080549547394302</c:v>
                </c:pt>
                <c:pt idx="7">
                  <c:v>1.661372225664794</c:v>
                </c:pt>
                <c:pt idx="11">
                  <c:v>2.6007605982592517</c:v>
                </c:pt>
                <c:pt idx="12">
                  <c:v>2.5295704962330374</c:v>
                </c:pt>
                <c:pt idx="13">
                  <c:v>2.4686729098299156</c:v>
                </c:pt>
                <c:pt idx="14">
                  <c:v>2.371093210344362</c:v>
                </c:pt>
                <c:pt idx="15">
                  <c:v>2.3061341539063958</c:v>
                </c:pt>
                <c:pt idx="16">
                  <c:v>2.1713526553313445</c:v>
                </c:pt>
                <c:pt idx="17">
                  <c:v>1.9591639941893113</c:v>
                </c:pt>
                <c:pt idx="18">
                  <c:v>1.7238481492806423</c:v>
                </c:pt>
                <c:pt idx="20">
                  <c:v>2.6007605982592517</c:v>
                </c:pt>
                <c:pt idx="21">
                  <c:v>2.5295704962330374</c:v>
                </c:pt>
                <c:pt idx="22">
                  <c:v>2.4686729098299156</c:v>
                </c:pt>
                <c:pt idx="23">
                  <c:v>2.371093210344362</c:v>
                </c:pt>
                <c:pt idx="24">
                  <c:v>2.3061341539063958</c:v>
                </c:pt>
                <c:pt idx="25">
                  <c:v>2.1713526553313445</c:v>
                </c:pt>
                <c:pt idx="26">
                  <c:v>1.9591639941893113</c:v>
                </c:pt>
                <c:pt idx="27">
                  <c:v>1.7238481492806423</c:v>
                </c:pt>
              </c:numCache>
            </c:numRef>
          </c:xVal>
          <c:yVal>
            <c:numRef>
              <c:f>'Calibration of MELs'!$I$69:$I$96</c:f>
              <c:numCache>
                <c:formatCode>General</c:formatCode>
                <c:ptCount val="28"/>
                <c:pt idx="0">
                  <c:v>2.8157769202983625</c:v>
                </c:pt>
                <c:pt idx="1">
                  <c:v>2.8980117387975017</c:v>
                </c:pt>
                <c:pt idx="2">
                  <c:v>2.9515803449033919</c:v>
                </c:pt>
                <c:pt idx="3">
                  <c:v>2.7921814961496789</c:v>
                </c:pt>
                <c:pt idx="4">
                  <c:v>3.0243625043532822</c:v>
                </c:pt>
                <c:pt idx="5">
                  <c:v>3.0949600024366659</c:v>
                </c:pt>
                <c:pt idx="6">
                  <c:v>2.6855626111582298</c:v>
                </c:pt>
                <c:pt idx="7">
                  <c:v>3.0316507935512638</c:v>
                </c:pt>
                <c:pt idx="11">
                  <c:v>2.9170851906405675</c:v>
                </c:pt>
                <c:pt idx="12">
                  <c:v>2.9161906599805376</c:v>
                </c:pt>
                <c:pt idx="13">
                  <c:v>2.9525502938982018</c:v>
                </c:pt>
                <c:pt idx="14">
                  <c:v>2.8919832308519671</c:v>
                </c:pt>
                <c:pt idx="15">
                  <c:v>2.9098768179903929</c:v>
                </c:pt>
                <c:pt idx="16">
                  <c:v>2.9450252012424629</c:v>
                </c:pt>
                <c:pt idx="17">
                  <c:v>2.9530344572503568</c:v>
                </c:pt>
                <c:pt idx="18">
                  <c:v>2.6382895354142568</c:v>
                </c:pt>
                <c:pt idx="20">
                  <c:v>2.6839471307515121</c:v>
                </c:pt>
                <c:pt idx="21">
                  <c:v>2.6958317728266921</c:v>
                </c:pt>
                <c:pt idx="22">
                  <c:v>2.7277851741829058</c:v>
                </c:pt>
                <c:pt idx="23">
                  <c:v>2.5810389487721674</c:v>
                </c:pt>
                <c:pt idx="24">
                  <c:v>2.5979144712025284</c:v>
                </c:pt>
                <c:pt idx="25">
                  <c:v>2.683407299132095</c:v>
                </c:pt>
                <c:pt idx="26">
                  <c:v>2.7362370989047289</c:v>
                </c:pt>
                <c:pt idx="27">
                  <c:v>2.8100980406811429</c:v>
                </c:pt>
              </c:numCache>
            </c:numRef>
          </c:yVal>
          <c:smooth val="1"/>
          <c:extLst>
            <c:ext xmlns:c16="http://schemas.microsoft.com/office/drawing/2014/chart" uri="{C3380CC4-5D6E-409C-BE32-E72D297353CC}">
              <c16:uniqueId val="{00000000-AC16-4EE8-AA37-D4CAA97BAB16}"/>
            </c:ext>
          </c:extLst>
        </c:ser>
        <c:ser>
          <c:idx val="1"/>
          <c:order val="1"/>
          <c:tx>
            <c:v>Peak 2</c:v>
          </c:tx>
          <c:spPr>
            <a:ln w="25400" cap="rnd">
              <a:noFill/>
              <a:round/>
            </a:ln>
            <a:effectLst/>
          </c:spPr>
          <c:marker>
            <c:symbol val="circle"/>
            <c:size val="5"/>
            <c:spPr>
              <a:solidFill>
                <a:schemeClr val="accent2"/>
              </a:solidFill>
              <a:ln w="9525">
                <a:solidFill>
                  <a:schemeClr val="accent2"/>
                </a:solidFill>
              </a:ln>
              <a:effectLst/>
            </c:spPr>
          </c:marker>
          <c:xVal>
            <c:numRef>
              <c:f>'Calibration of MELs'!$L$69:$L$96</c:f>
              <c:numCache>
                <c:formatCode>General</c:formatCode>
                <c:ptCount val="28"/>
                <c:pt idx="0">
                  <c:v>2.5896475807161576</c:v>
                </c:pt>
                <c:pt idx="1">
                  <c:v>2.5294793992123754</c:v>
                </c:pt>
                <c:pt idx="2">
                  <c:v>2.4688970183820413</c:v>
                </c:pt>
                <c:pt idx="3">
                  <c:v>2.3674480902058641</c:v>
                </c:pt>
                <c:pt idx="4">
                  <c:v>2.3021372462029812</c:v>
                </c:pt>
                <c:pt idx="5">
                  <c:v>2.1629602324433561</c:v>
                </c:pt>
                <c:pt idx="6">
                  <c:v>2.0080549547394302</c:v>
                </c:pt>
                <c:pt idx="7">
                  <c:v>1.661372225664794</c:v>
                </c:pt>
                <c:pt idx="11">
                  <c:v>2.6007605982592517</c:v>
                </c:pt>
                <c:pt idx="12">
                  <c:v>2.5295704962330374</c:v>
                </c:pt>
                <c:pt idx="13">
                  <c:v>2.4686729098299156</c:v>
                </c:pt>
                <c:pt idx="14">
                  <c:v>2.371093210344362</c:v>
                </c:pt>
                <c:pt idx="15">
                  <c:v>2.3061341539063958</c:v>
                </c:pt>
                <c:pt idx="16">
                  <c:v>2.1713526553313445</c:v>
                </c:pt>
                <c:pt idx="17">
                  <c:v>1.9591639941893113</c:v>
                </c:pt>
                <c:pt idx="18">
                  <c:v>1.7238481492806423</c:v>
                </c:pt>
                <c:pt idx="20">
                  <c:v>2.6007605982592517</c:v>
                </c:pt>
                <c:pt idx="21">
                  <c:v>2.5295704962330374</c:v>
                </c:pt>
                <c:pt idx="22">
                  <c:v>2.4686729098299156</c:v>
                </c:pt>
                <c:pt idx="23">
                  <c:v>2.371093210344362</c:v>
                </c:pt>
                <c:pt idx="24">
                  <c:v>2.3061341539063958</c:v>
                </c:pt>
                <c:pt idx="25">
                  <c:v>2.1713526553313445</c:v>
                </c:pt>
                <c:pt idx="26">
                  <c:v>1.9591639941893113</c:v>
                </c:pt>
                <c:pt idx="27">
                  <c:v>1.7238481492806423</c:v>
                </c:pt>
              </c:numCache>
            </c:numRef>
          </c:xVal>
          <c:yVal>
            <c:numRef>
              <c:f>'Calibration of MELs'!$J$69:$J$96</c:f>
              <c:numCache>
                <c:formatCode>General</c:formatCode>
                <c:ptCount val="28"/>
                <c:pt idx="0">
                  <c:v>2.9558800862253753</c:v>
                </c:pt>
                <c:pt idx="1">
                  <c:v>2.5267268673146357</c:v>
                </c:pt>
                <c:pt idx="2">
                  <c:v>2.5242662687669788</c:v>
                </c:pt>
                <c:pt idx="3">
                  <c:v>2.6262376851469003</c:v>
                </c:pt>
                <c:pt idx="4">
                  <c:v>2.1604685311190375</c:v>
                </c:pt>
                <c:pt idx="5">
                  <c:v>2.3732798932774961</c:v>
                </c:pt>
                <c:pt idx="6">
                  <c:v>2.3732798932774961</c:v>
                </c:pt>
                <c:pt idx="7">
                  <c:v>2.3412366232386925</c:v>
                </c:pt>
                <c:pt idx="11">
                  <c:v>2.8577545220594422</c:v>
                </c:pt>
                <c:pt idx="12">
                  <c:v>2.5141491344754372</c:v>
                </c:pt>
                <c:pt idx="13">
                  <c:v>2.524915147539867</c:v>
                </c:pt>
                <c:pt idx="14">
                  <c:v>2.5083950331330529</c:v>
                </c:pt>
                <c:pt idx="15">
                  <c:v>2.446537167073644</c:v>
                </c:pt>
                <c:pt idx="16">
                  <c:v>2.5497387312648989</c:v>
                </c:pt>
                <c:pt idx="17">
                  <c:v>2.5017437296279943</c:v>
                </c:pt>
                <c:pt idx="18">
                  <c:v>2.2084413564385672</c:v>
                </c:pt>
                <c:pt idx="20">
                  <c:v>2.7484981266137369</c:v>
                </c:pt>
                <c:pt idx="21">
                  <c:v>2.3900514964589874</c:v>
                </c:pt>
                <c:pt idx="22">
                  <c:v>2.4540822707310901</c:v>
                </c:pt>
                <c:pt idx="23">
                  <c:v>2.4237372499823291</c:v>
                </c:pt>
                <c:pt idx="24">
                  <c:v>2.3718064585074159</c:v>
                </c:pt>
                <c:pt idx="25">
                  <c:v>2.4638929889859074</c:v>
                </c:pt>
                <c:pt idx="26">
                  <c:v>2.4527062265110291</c:v>
                </c:pt>
                <c:pt idx="27">
                  <c:v>2.1179338350396413</c:v>
                </c:pt>
              </c:numCache>
            </c:numRef>
          </c:yVal>
          <c:smooth val="1"/>
          <c:extLst>
            <c:ext xmlns:c16="http://schemas.microsoft.com/office/drawing/2014/chart" uri="{C3380CC4-5D6E-409C-BE32-E72D297353CC}">
              <c16:uniqueId val="{00000001-AC16-4EE8-AA37-D4CAA97BAB16}"/>
            </c:ext>
          </c:extLst>
        </c:ser>
        <c:ser>
          <c:idx val="2"/>
          <c:order val="2"/>
          <c:tx>
            <c:v>MEL-C</c:v>
          </c:tx>
          <c:spPr>
            <a:ln w="25400" cap="rnd">
              <a:noFill/>
              <a:round/>
            </a:ln>
            <a:effectLst/>
          </c:spPr>
          <c:marker>
            <c:symbol val="circ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linear"/>
            <c:dispRSqr val="1"/>
            <c:dispEq val="1"/>
            <c:trendlineLbl>
              <c:layout>
                <c:manualLayout>
                  <c:x val="-0.46246719160104988"/>
                  <c:y val="2.768445610965296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Calibration of MELs'!$L$69:$L$96</c:f>
              <c:numCache>
                <c:formatCode>General</c:formatCode>
                <c:ptCount val="28"/>
                <c:pt idx="0">
                  <c:v>2.5896475807161576</c:v>
                </c:pt>
                <c:pt idx="1">
                  <c:v>2.5294793992123754</c:v>
                </c:pt>
                <c:pt idx="2">
                  <c:v>2.4688970183820413</c:v>
                </c:pt>
                <c:pt idx="3">
                  <c:v>2.3674480902058641</c:v>
                </c:pt>
                <c:pt idx="4">
                  <c:v>2.3021372462029812</c:v>
                </c:pt>
                <c:pt idx="5">
                  <c:v>2.1629602324433561</c:v>
                </c:pt>
                <c:pt idx="6">
                  <c:v>2.0080549547394302</c:v>
                </c:pt>
                <c:pt idx="7">
                  <c:v>1.661372225664794</c:v>
                </c:pt>
                <c:pt idx="11">
                  <c:v>2.6007605982592517</c:v>
                </c:pt>
                <c:pt idx="12">
                  <c:v>2.5295704962330374</c:v>
                </c:pt>
                <c:pt idx="13">
                  <c:v>2.4686729098299156</c:v>
                </c:pt>
                <c:pt idx="14">
                  <c:v>2.371093210344362</c:v>
                </c:pt>
                <c:pt idx="15">
                  <c:v>2.3061341539063958</c:v>
                </c:pt>
                <c:pt idx="16">
                  <c:v>2.1713526553313445</c:v>
                </c:pt>
                <c:pt idx="17">
                  <c:v>1.9591639941893113</c:v>
                </c:pt>
                <c:pt idx="18">
                  <c:v>1.7238481492806423</c:v>
                </c:pt>
                <c:pt idx="20">
                  <c:v>2.6007605982592517</c:v>
                </c:pt>
                <c:pt idx="21">
                  <c:v>2.5295704962330374</c:v>
                </c:pt>
                <c:pt idx="22">
                  <c:v>2.4686729098299156</c:v>
                </c:pt>
                <c:pt idx="23">
                  <c:v>2.371093210344362</c:v>
                </c:pt>
                <c:pt idx="24">
                  <c:v>2.3061341539063958</c:v>
                </c:pt>
                <c:pt idx="25">
                  <c:v>2.1713526553313445</c:v>
                </c:pt>
                <c:pt idx="26">
                  <c:v>1.9591639941893113</c:v>
                </c:pt>
                <c:pt idx="27">
                  <c:v>1.7238481492806423</c:v>
                </c:pt>
              </c:numCache>
            </c:numRef>
          </c:xVal>
          <c:yVal>
            <c:numRef>
              <c:f>'Calibration of MELs'!$K$69:$K$96</c:f>
              <c:numCache>
                <c:formatCode>General</c:formatCode>
                <c:ptCount val="28"/>
                <c:pt idx="0">
                  <c:v>4.1439105845379185</c:v>
                </c:pt>
                <c:pt idx="1">
                  <c:v>4.0787322430581403</c:v>
                </c:pt>
                <c:pt idx="2">
                  <c:v>4.0340425861496181</c:v>
                </c:pt>
                <c:pt idx="3">
                  <c:v>3.8894473768659061</c:v>
                </c:pt>
                <c:pt idx="4">
                  <c:v>3.7536826211704137</c:v>
                </c:pt>
                <c:pt idx="5">
                  <c:v>3.5428254269591797</c:v>
                </c:pt>
                <c:pt idx="6">
                  <c:v>3.3042103864352335</c:v>
                </c:pt>
                <c:pt idx="7">
                  <c:v>2.7799570512469058</c:v>
                </c:pt>
                <c:pt idx="11">
                  <c:v>4.1999415767966459</c:v>
                </c:pt>
                <c:pt idx="12">
                  <c:v>4.0841542890434575</c:v>
                </c:pt>
                <c:pt idx="13">
                  <c:v>4.0074703894210524</c:v>
                </c:pt>
                <c:pt idx="14">
                  <c:v>3.8630848253203598</c:v>
                </c:pt>
                <c:pt idx="15">
                  <c:v>3.7788961500548011</c:v>
                </c:pt>
                <c:pt idx="16">
                  <c:v>3.6039558854353824</c:v>
                </c:pt>
                <c:pt idx="17">
                  <c:v>3.2873537727147464</c:v>
                </c:pt>
                <c:pt idx="18">
                  <c:v>3.0480531731156089</c:v>
                </c:pt>
                <c:pt idx="20">
                  <c:v>4.1971454232647361</c:v>
                </c:pt>
                <c:pt idx="21">
                  <c:v>4.0835169527449695</c:v>
                </c:pt>
                <c:pt idx="22">
                  <c:v>4.0034863822021842</c:v>
                </c:pt>
                <c:pt idx="23">
                  <c:v>3.8632812134473187</c:v>
                </c:pt>
                <c:pt idx="24">
                  <c:v>3.7697243275591403</c:v>
                </c:pt>
                <c:pt idx="25">
                  <c:v>3.5877446299529931</c:v>
                </c:pt>
                <c:pt idx="26">
                  <c:v>3.2984600694614525</c:v>
                </c:pt>
                <c:pt idx="27">
                  <c:v>2.9902944461284386</c:v>
                </c:pt>
              </c:numCache>
            </c:numRef>
          </c:yVal>
          <c:smooth val="1"/>
          <c:extLst>
            <c:ext xmlns:c16="http://schemas.microsoft.com/office/drawing/2014/chart" uri="{C3380CC4-5D6E-409C-BE32-E72D297353CC}">
              <c16:uniqueId val="{00000003-AC16-4EE8-AA37-D4CAA97BAB16}"/>
            </c:ext>
          </c:extLst>
        </c:ser>
        <c:dLbls>
          <c:showLegendKey val="0"/>
          <c:showVal val="0"/>
          <c:showCatName val="0"/>
          <c:showSerName val="0"/>
          <c:showPercent val="0"/>
          <c:showBubbleSize val="0"/>
        </c:dLbls>
        <c:axId val="1608771791"/>
        <c:axId val="1608770127"/>
        <c:extLst/>
      </c:scatterChart>
      <c:valAx>
        <c:axId val="1608771791"/>
        <c:scaling>
          <c:orientation val="minMax"/>
          <c:max val="2.6"/>
          <c:min val="1.6"/>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08770127"/>
        <c:crosses val="autoZero"/>
        <c:crossBetween val="midCat"/>
      </c:valAx>
      <c:valAx>
        <c:axId val="1608770127"/>
        <c:scaling>
          <c:orientation val="minMax"/>
          <c:min val="2"/>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08771791"/>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1914260717410323E-2"/>
          <c:y val="5.146198830409357E-2"/>
          <c:w val="0.70101343618384904"/>
          <c:h val="0.84000810425012662"/>
        </c:manualLayout>
      </c:layout>
      <c:scatterChart>
        <c:scatterStyle val="smoothMarker"/>
        <c:varyColors val="0"/>
        <c:ser>
          <c:idx val="0"/>
          <c:order val="0"/>
          <c:tx>
            <c:v>Peak 1</c:v>
          </c:tx>
          <c:spPr>
            <a:ln w="19050" cap="rnd">
              <a:noFill/>
              <a:round/>
            </a:ln>
            <a:effectLst/>
          </c:spPr>
          <c:marker>
            <c:symbol val="circle"/>
            <c:size val="5"/>
            <c:spPr>
              <a:solidFill>
                <a:schemeClr val="accent1"/>
              </a:solidFill>
              <a:ln w="9525">
                <a:solidFill>
                  <a:schemeClr val="accent1"/>
                </a:solidFill>
              </a:ln>
              <a:effectLst/>
            </c:spPr>
          </c:marker>
          <c:xVal>
            <c:numRef>
              <c:f>'Calibration of MELs'!$C$106:$C$129</c:f>
              <c:numCache>
                <c:formatCode>General</c:formatCode>
                <c:ptCount val="24"/>
                <c:pt idx="0">
                  <c:v>402.09837582123487</c:v>
                </c:pt>
                <c:pt idx="1">
                  <c:v>402.09837582123487</c:v>
                </c:pt>
                <c:pt idx="2">
                  <c:v>402.09837582123487</c:v>
                </c:pt>
                <c:pt idx="3">
                  <c:v>343.08596064106007</c:v>
                </c:pt>
                <c:pt idx="4">
                  <c:v>343.08596064106007</c:v>
                </c:pt>
                <c:pt idx="5">
                  <c:v>343.08596064106007</c:v>
                </c:pt>
                <c:pt idx="6">
                  <c:v>282.16011058879747</c:v>
                </c:pt>
                <c:pt idx="7">
                  <c:v>282.16011058879747</c:v>
                </c:pt>
                <c:pt idx="8">
                  <c:v>282.16011058879747</c:v>
                </c:pt>
                <c:pt idx="9">
                  <c:v>255.35127154069772</c:v>
                </c:pt>
                <c:pt idx="10">
                  <c:v>255.35127154069772</c:v>
                </c:pt>
                <c:pt idx="11">
                  <c:v>255.35127154069772</c:v>
                </c:pt>
                <c:pt idx="12">
                  <c:v>209.08111117542069</c:v>
                </c:pt>
                <c:pt idx="13">
                  <c:v>209.08111117542069</c:v>
                </c:pt>
                <c:pt idx="14">
                  <c:v>209.08111117542069</c:v>
                </c:pt>
                <c:pt idx="15">
                  <c:v>149.45125269629412</c:v>
                </c:pt>
                <c:pt idx="16">
                  <c:v>149.45125269629412</c:v>
                </c:pt>
                <c:pt idx="17">
                  <c:v>149.45125269629412</c:v>
                </c:pt>
                <c:pt idx="18">
                  <c:v>99.258388701387105</c:v>
                </c:pt>
                <c:pt idx="19">
                  <c:v>99.258388701387105</c:v>
                </c:pt>
                <c:pt idx="20">
                  <c:v>99.258388701387105</c:v>
                </c:pt>
                <c:pt idx="21">
                  <c:v>61.191103162467122</c:v>
                </c:pt>
                <c:pt idx="22">
                  <c:v>61.191103162467122</c:v>
                </c:pt>
                <c:pt idx="23">
                  <c:v>61.191103162467122</c:v>
                </c:pt>
              </c:numCache>
            </c:numRef>
          </c:xVal>
          <c:yVal>
            <c:numRef>
              <c:f>'Calibration of MELs'!$F$106:$F$129</c:f>
              <c:numCache>
                <c:formatCode>General</c:formatCode>
                <c:ptCount val="24"/>
                <c:pt idx="0">
                  <c:v>1072.5</c:v>
                </c:pt>
                <c:pt idx="1">
                  <c:v>1125.4000000000001</c:v>
                </c:pt>
                <c:pt idx="2">
                  <c:v>1135.0999999999999</c:v>
                </c:pt>
                <c:pt idx="3">
                  <c:v>1068.3</c:v>
                </c:pt>
                <c:pt idx="4">
                  <c:v>1051.0999999999999</c:v>
                </c:pt>
                <c:pt idx="5">
                  <c:v>1043</c:v>
                </c:pt>
                <c:pt idx="6">
                  <c:v>1078.0999999999999</c:v>
                </c:pt>
                <c:pt idx="7">
                  <c:v>1064.0999999999999</c:v>
                </c:pt>
                <c:pt idx="8">
                  <c:v>1029.3</c:v>
                </c:pt>
                <c:pt idx="9">
                  <c:v>879</c:v>
                </c:pt>
                <c:pt idx="10">
                  <c:v>895.1</c:v>
                </c:pt>
                <c:pt idx="11">
                  <c:v>909.7</c:v>
                </c:pt>
                <c:pt idx="12">
                  <c:v>816.6</c:v>
                </c:pt>
                <c:pt idx="13">
                  <c:v>833.6</c:v>
                </c:pt>
                <c:pt idx="14">
                  <c:v>821</c:v>
                </c:pt>
                <c:pt idx="15">
                  <c:v>664.2</c:v>
                </c:pt>
                <c:pt idx="16">
                  <c:v>658.4</c:v>
                </c:pt>
                <c:pt idx="17">
                  <c:v>677.1</c:v>
                </c:pt>
                <c:pt idx="18">
                  <c:v>558.6</c:v>
                </c:pt>
                <c:pt idx="19">
                  <c:v>571.1</c:v>
                </c:pt>
                <c:pt idx="20">
                  <c:v>575.9</c:v>
                </c:pt>
                <c:pt idx="21">
                  <c:v>499.5</c:v>
                </c:pt>
                <c:pt idx="22">
                  <c:v>493.1</c:v>
                </c:pt>
                <c:pt idx="23">
                  <c:v>501.5</c:v>
                </c:pt>
              </c:numCache>
            </c:numRef>
          </c:yVal>
          <c:smooth val="1"/>
          <c:extLst>
            <c:ext xmlns:c16="http://schemas.microsoft.com/office/drawing/2014/chart" uri="{C3380CC4-5D6E-409C-BE32-E72D297353CC}">
              <c16:uniqueId val="{00000000-78A1-4363-97A3-9576E845C7C4}"/>
            </c:ext>
          </c:extLst>
        </c:ser>
        <c:ser>
          <c:idx val="1"/>
          <c:order val="1"/>
          <c:tx>
            <c:v>Peak 2</c:v>
          </c:tx>
          <c:spPr>
            <a:ln w="19050" cap="rnd">
              <a:noFill/>
              <a:round/>
            </a:ln>
            <a:effectLst/>
          </c:spPr>
          <c:marker>
            <c:symbol val="circle"/>
            <c:size val="5"/>
            <c:spPr>
              <a:solidFill>
                <a:schemeClr val="accent2"/>
              </a:solidFill>
              <a:ln w="9525">
                <a:solidFill>
                  <a:schemeClr val="accent2"/>
                </a:solidFill>
              </a:ln>
              <a:effectLst/>
            </c:spPr>
          </c:marker>
          <c:xVal>
            <c:numRef>
              <c:f>'Calibration of MELs'!$C$106:$C$129</c:f>
              <c:numCache>
                <c:formatCode>General</c:formatCode>
                <c:ptCount val="24"/>
                <c:pt idx="0">
                  <c:v>402.09837582123487</c:v>
                </c:pt>
                <c:pt idx="1">
                  <c:v>402.09837582123487</c:v>
                </c:pt>
                <c:pt idx="2">
                  <c:v>402.09837582123487</c:v>
                </c:pt>
                <c:pt idx="3">
                  <c:v>343.08596064106007</c:v>
                </c:pt>
                <c:pt idx="4">
                  <c:v>343.08596064106007</c:v>
                </c:pt>
                <c:pt idx="5">
                  <c:v>343.08596064106007</c:v>
                </c:pt>
                <c:pt idx="6">
                  <c:v>282.16011058879747</c:v>
                </c:pt>
                <c:pt idx="7">
                  <c:v>282.16011058879747</c:v>
                </c:pt>
                <c:pt idx="8">
                  <c:v>282.16011058879747</c:v>
                </c:pt>
                <c:pt idx="9">
                  <c:v>255.35127154069772</c:v>
                </c:pt>
                <c:pt idx="10">
                  <c:v>255.35127154069772</c:v>
                </c:pt>
                <c:pt idx="11">
                  <c:v>255.35127154069772</c:v>
                </c:pt>
                <c:pt idx="12">
                  <c:v>209.08111117542069</c:v>
                </c:pt>
                <c:pt idx="13">
                  <c:v>209.08111117542069</c:v>
                </c:pt>
                <c:pt idx="14">
                  <c:v>209.08111117542069</c:v>
                </c:pt>
                <c:pt idx="15">
                  <c:v>149.45125269629412</c:v>
                </c:pt>
                <c:pt idx="16">
                  <c:v>149.45125269629412</c:v>
                </c:pt>
                <c:pt idx="17">
                  <c:v>149.45125269629412</c:v>
                </c:pt>
                <c:pt idx="18">
                  <c:v>99.258388701387105</c:v>
                </c:pt>
                <c:pt idx="19">
                  <c:v>99.258388701387105</c:v>
                </c:pt>
                <c:pt idx="20">
                  <c:v>99.258388701387105</c:v>
                </c:pt>
                <c:pt idx="21">
                  <c:v>61.191103162467122</c:v>
                </c:pt>
                <c:pt idx="22">
                  <c:v>61.191103162467122</c:v>
                </c:pt>
                <c:pt idx="23">
                  <c:v>61.191103162467122</c:v>
                </c:pt>
              </c:numCache>
            </c:numRef>
          </c:xVal>
          <c:yVal>
            <c:numRef>
              <c:f>'Calibration of MELs'!$G$106:$G$129</c:f>
              <c:numCache>
                <c:formatCode>General</c:formatCode>
                <c:ptCount val="24"/>
                <c:pt idx="0">
                  <c:v>568.20000000000005</c:v>
                </c:pt>
                <c:pt idx="1">
                  <c:v>566.4</c:v>
                </c:pt>
                <c:pt idx="2">
                  <c:v>563.1</c:v>
                </c:pt>
                <c:pt idx="3">
                  <c:v>442.2</c:v>
                </c:pt>
                <c:pt idx="4">
                  <c:v>469.1</c:v>
                </c:pt>
                <c:pt idx="5">
                  <c:v>474.3</c:v>
                </c:pt>
                <c:pt idx="6">
                  <c:v>514</c:v>
                </c:pt>
                <c:pt idx="7">
                  <c:v>479.1</c:v>
                </c:pt>
                <c:pt idx="8">
                  <c:v>464.9</c:v>
                </c:pt>
                <c:pt idx="9">
                  <c:v>391.7</c:v>
                </c:pt>
                <c:pt idx="10">
                  <c:v>439.8</c:v>
                </c:pt>
                <c:pt idx="11">
                  <c:v>292.2</c:v>
                </c:pt>
                <c:pt idx="12">
                  <c:v>624.20000000000005</c:v>
                </c:pt>
                <c:pt idx="13">
                  <c:v>597.29999999999995</c:v>
                </c:pt>
                <c:pt idx="14">
                  <c:v>597.70000000000005</c:v>
                </c:pt>
                <c:pt idx="15">
                  <c:v>392.1</c:v>
                </c:pt>
                <c:pt idx="16">
                  <c:v>376.9</c:v>
                </c:pt>
                <c:pt idx="17">
                  <c:v>388.9</c:v>
                </c:pt>
                <c:pt idx="18">
                  <c:v>319.10000000000002</c:v>
                </c:pt>
                <c:pt idx="19">
                  <c:v>329</c:v>
                </c:pt>
                <c:pt idx="20">
                  <c:v>344.2</c:v>
                </c:pt>
                <c:pt idx="21">
                  <c:v>288.3</c:v>
                </c:pt>
                <c:pt idx="22">
                  <c:v>268.3</c:v>
                </c:pt>
                <c:pt idx="23">
                  <c:v>300.89999999999998</c:v>
                </c:pt>
              </c:numCache>
            </c:numRef>
          </c:yVal>
          <c:smooth val="1"/>
          <c:extLst>
            <c:ext xmlns:c16="http://schemas.microsoft.com/office/drawing/2014/chart" uri="{C3380CC4-5D6E-409C-BE32-E72D297353CC}">
              <c16:uniqueId val="{00000001-78A1-4363-97A3-9576E845C7C4}"/>
            </c:ext>
          </c:extLst>
        </c:ser>
        <c:ser>
          <c:idx val="2"/>
          <c:order val="2"/>
          <c:tx>
            <c:v>MEL-C</c:v>
          </c:tx>
          <c:spPr>
            <a:ln w="19050" cap="rnd">
              <a:noFill/>
              <a:round/>
            </a:ln>
            <a:effectLst/>
          </c:spPr>
          <c:marker>
            <c:symbol val="circle"/>
            <c:size val="5"/>
            <c:spPr>
              <a:solidFill>
                <a:schemeClr val="accent3"/>
              </a:solidFill>
              <a:ln w="9525">
                <a:solidFill>
                  <a:schemeClr val="accent3"/>
                </a:solidFill>
              </a:ln>
              <a:effectLst/>
            </c:spPr>
          </c:marker>
          <c:xVal>
            <c:numRef>
              <c:f>'Calibration of MELs'!$C$106:$C$129</c:f>
              <c:numCache>
                <c:formatCode>General</c:formatCode>
                <c:ptCount val="24"/>
                <c:pt idx="0">
                  <c:v>402.09837582123487</c:v>
                </c:pt>
                <c:pt idx="1">
                  <c:v>402.09837582123487</c:v>
                </c:pt>
                <c:pt idx="2">
                  <c:v>402.09837582123487</c:v>
                </c:pt>
                <c:pt idx="3">
                  <c:v>343.08596064106007</c:v>
                </c:pt>
                <c:pt idx="4">
                  <c:v>343.08596064106007</c:v>
                </c:pt>
                <c:pt idx="5">
                  <c:v>343.08596064106007</c:v>
                </c:pt>
                <c:pt idx="6">
                  <c:v>282.16011058879747</c:v>
                </c:pt>
                <c:pt idx="7">
                  <c:v>282.16011058879747</c:v>
                </c:pt>
                <c:pt idx="8">
                  <c:v>282.16011058879747</c:v>
                </c:pt>
                <c:pt idx="9">
                  <c:v>255.35127154069772</c:v>
                </c:pt>
                <c:pt idx="10">
                  <c:v>255.35127154069772</c:v>
                </c:pt>
                <c:pt idx="11">
                  <c:v>255.35127154069772</c:v>
                </c:pt>
                <c:pt idx="12">
                  <c:v>209.08111117542069</c:v>
                </c:pt>
                <c:pt idx="13">
                  <c:v>209.08111117542069</c:v>
                </c:pt>
                <c:pt idx="14">
                  <c:v>209.08111117542069</c:v>
                </c:pt>
                <c:pt idx="15">
                  <c:v>149.45125269629412</c:v>
                </c:pt>
                <c:pt idx="16">
                  <c:v>149.45125269629412</c:v>
                </c:pt>
                <c:pt idx="17">
                  <c:v>149.45125269629412</c:v>
                </c:pt>
                <c:pt idx="18">
                  <c:v>99.258388701387105</c:v>
                </c:pt>
                <c:pt idx="19">
                  <c:v>99.258388701387105</c:v>
                </c:pt>
                <c:pt idx="20">
                  <c:v>99.258388701387105</c:v>
                </c:pt>
                <c:pt idx="21">
                  <c:v>61.191103162467122</c:v>
                </c:pt>
                <c:pt idx="22">
                  <c:v>61.191103162467122</c:v>
                </c:pt>
                <c:pt idx="23">
                  <c:v>61.191103162467122</c:v>
                </c:pt>
              </c:numCache>
            </c:numRef>
          </c:xVal>
          <c:yVal>
            <c:numRef>
              <c:f>'Calibration of MELs'!$H$106:$H$129</c:f>
              <c:numCache>
                <c:formatCode>General</c:formatCode>
                <c:ptCount val="24"/>
                <c:pt idx="0">
                  <c:v>614.70000000000005</c:v>
                </c:pt>
                <c:pt idx="1">
                  <c:v>649.4</c:v>
                </c:pt>
                <c:pt idx="2">
                  <c:v>635.6</c:v>
                </c:pt>
                <c:pt idx="3">
                  <c:v>524.1</c:v>
                </c:pt>
                <c:pt idx="4">
                  <c:v>521.9</c:v>
                </c:pt>
                <c:pt idx="5">
                  <c:v>534.1</c:v>
                </c:pt>
                <c:pt idx="6">
                  <c:v>388.2</c:v>
                </c:pt>
                <c:pt idx="7">
                  <c:v>409.8</c:v>
                </c:pt>
                <c:pt idx="8">
                  <c:v>401.3</c:v>
                </c:pt>
                <c:pt idx="9">
                  <c:v>372</c:v>
                </c:pt>
                <c:pt idx="10">
                  <c:v>341.3</c:v>
                </c:pt>
                <c:pt idx="11">
                  <c:v>371.7</c:v>
                </c:pt>
                <c:pt idx="12">
                  <c:v>278.89999999999998</c:v>
                </c:pt>
                <c:pt idx="13">
                  <c:v>281.2</c:v>
                </c:pt>
                <c:pt idx="14">
                  <c:v>274.10000000000002</c:v>
                </c:pt>
                <c:pt idx="15">
                  <c:v>205.2</c:v>
                </c:pt>
                <c:pt idx="16">
                  <c:v>188.5</c:v>
                </c:pt>
                <c:pt idx="17">
                  <c:v>195.4</c:v>
                </c:pt>
                <c:pt idx="18">
                  <c:v>107.5</c:v>
                </c:pt>
                <c:pt idx="19">
                  <c:v>119.1</c:v>
                </c:pt>
                <c:pt idx="20">
                  <c:v>150.4</c:v>
                </c:pt>
                <c:pt idx="21">
                  <c:v>78.400000000000006</c:v>
                </c:pt>
                <c:pt idx="22">
                  <c:v>66.8</c:v>
                </c:pt>
                <c:pt idx="23">
                  <c:v>73.400000000000006</c:v>
                </c:pt>
              </c:numCache>
            </c:numRef>
          </c:yVal>
          <c:smooth val="1"/>
          <c:extLst>
            <c:ext xmlns:c16="http://schemas.microsoft.com/office/drawing/2014/chart" uri="{C3380CC4-5D6E-409C-BE32-E72D297353CC}">
              <c16:uniqueId val="{00000002-78A1-4363-97A3-9576E845C7C4}"/>
            </c:ext>
          </c:extLst>
        </c:ser>
        <c:ser>
          <c:idx val="3"/>
          <c:order val="3"/>
          <c:tx>
            <c:v>MEL-D</c:v>
          </c:tx>
          <c:spPr>
            <a:ln w="19050" cap="rnd">
              <a:noFill/>
              <a:round/>
            </a:ln>
            <a:effectLst/>
          </c:spPr>
          <c:marker>
            <c:symbol val="circle"/>
            <c:size val="5"/>
            <c:spPr>
              <a:solidFill>
                <a:schemeClr val="accent4"/>
              </a:solidFill>
              <a:ln w="9525">
                <a:solidFill>
                  <a:schemeClr val="accent4"/>
                </a:solidFill>
              </a:ln>
              <a:effectLst/>
            </c:spPr>
          </c:marker>
          <c:trendline>
            <c:spPr>
              <a:ln w="19050" cap="rnd">
                <a:solidFill>
                  <a:schemeClr val="accent4"/>
                </a:solidFill>
                <a:prstDash val="sysDot"/>
              </a:ln>
              <a:effectLst/>
            </c:spPr>
            <c:trendlineType val="power"/>
            <c:dispRSqr val="1"/>
            <c:dispEq val="1"/>
            <c:trendlineLbl>
              <c:layout>
                <c:manualLayout>
                  <c:x val="3.0726377952755905E-2"/>
                  <c:y val="0.2663159736611870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Calibration of MELs'!$C$106:$C$129</c:f>
              <c:numCache>
                <c:formatCode>General</c:formatCode>
                <c:ptCount val="24"/>
                <c:pt idx="0">
                  <c:v>402.09837582123487</c:v>
                </c:pt>
                <c:pt idx="1">
                  <c:v>402.09837582123487</c:v>
                </c:pt>
                <c:pt idx="2">
                  <c:v>402.09837582123487</c:v>
                </c:pt>
                <c:pt idx="3">
                  <c:v>343.08596064106007</c:v>
                </c:pt>
                <c:pt idx="4">
                  <c:v>343.08596064106007</c:v>
                </c:pt>
                <c:pt idx="5">
                  <c:v>343.08596064106007</c:v>
                </c:pt>
                <c:pt idx="6">
                  <c:v>282.16011058879747</c:v>
                </c:pt>
                <c:pt idx="7">
                  <c:v>282.16011058879747</c:v>
                </c:pt>
                <c:pt idx="8">
                  <c:v>282.16011058879747</c:v>
                </c:pt>
                <c:pt idx="9">
                  <c:v>255.35127154069772</c:v>
                </c:pt>
                <c:pt idx="10">
                  <c:v>255.35127154069772</c:v>
                </c:pt>
                <c:pt idx="11">
                  <c:v>255.35127154069772</c:v>
                </c:pt>
                <c:pt idx="12">
                  <c:v>209.08111117542069</c:v>
                </c:pt>
                <c:pt idx="13">
                  <c:v>209.08111117542069</c:v>
                </c:pt>
                <c:pt idx="14">
                  <c:v>209.08111117542069</c:v>
                </c:pt>
                <c:pt idx="15">
                  <c:v>149.45125269629412</c:v>
                </c:pt>
                <c:pt idx="16">
                  <c:v>149.45125269629412</c:v>
                </c:pt>
                <c:pt idx="17">
                  <c:v>149.45125269629412</c:v>
                </c:pt>
                <c:pt idx="18">
                  <c:v>99.258388701387105</c:v>
                </c:pt>
                <c:pt idx="19">
                  <c:v>99.258388701387105</c:v>
                </c:pt>
                <c:pt idx="20">
                  <c:v>99.258388701387105</c:v>
                </c:pt>
                <c:pt idx="21">
                  <c:v>61.191103162467122</c:v>
                </c:pt>
                <c:pt idx="22">
                  <c:v>61.191103162467122</c:v>
                </c:pt>
                <c:pt idx="23">
                  <c:v>61.191103162467122</c:v>
                </c:pt>
              </c:numCache>
            </c:numRef>
          </c:xVal>
          <c:yVal>
            <c:numRef>
              <c:f>'Calibration of MELs'!$I$106:$I$129</c:f>
              <c:numCache>
                <c:formatCode>General</c:formatCode>
                <c:ptCount val="24"/>
                <c:pt idx="0">
                  <c:v>6901.4</c:v>
                </c:pt>
                <c:pt idx="1">
                  <c:v>7003.9</c:v>
                </c:pt>
                <c:pt idx="2">
                  <c:v>6961.5</c:v>
                </c:pt>
                <c:pt idx="3">
                  <c:v>5650.9</c:v>
                </c:pt>
                <c:pt idx="4">
                  <c:v>5777.7</c:v>
                </c:pt>
                <c:pt idx="5">
                  <c:v>5834.8</c:v>
                </c:pt>
                <c:pt idx="6">
                  <c:v>4106.6000000000004</c:v>
                </c:pt>
                <c:pt idx="7">
                  <c:v>4145.3999999999996</c:v>
                </c:pt>
                <c:pt idx="8">
                  <c:v>4104</c:v>
                </c:pt>
                <c:pt idx="9">
                  <c:v>3781.7</c:v>
                </c:pt>
                <c:pt idx="10">
                  <c:v>3827.9</c:v>
                </c:pt>
                <c:pt idx="11">
                  <c:v>3830.9</c:v>
                </c:pt>
                <c:pt idx="12">
                  <c:v>2755.1</c:v>
                </c:pt>
                <c:pt idx="13">
                  <c:v>2921.2</c:v>
                </c:pt>
                <c:pt idx="14">
                  <c:v>2866.3</c:v>
                </c:pt>
                <c:pt idx="15">
                  <c:v>1908.8</c:v>
                </c:pt>
                <c:pt idx="16">
                  <c:v>1833.3</c:v>
                </c:pt>
                <c:pt idx="17">
                  <c:v>1856.6</c:v>
                </c:pt>
                <c:pt idx="18">
                  <c:v>990.8</c:v>
                </c:pt>
                <c:pt idx="19">
                  <c:v>1031.8</c:v>
                </c:pt>
                <c:pt idx="20">
                  <c:v>1022</c:v>
                </c:pt>
                <c:pt idx="21">
                  <c:v>508.4</c:v>
                </c:pt>
                <c:pt idx="22">
                  <c:v>510.5</c:v>
                </c:pt>
                <c:pt idx="23">
                  <c:v>508.9</c:v>
                </c:pt>
              </c:numCache>
            </c:numRef>
          </c:yVal>
          <c:smooth val="1"/>
          <c:extLst>
            <c:ext xmlns:c16="http://schemas.microsoft.com/office/drawing/2014/chart" uri="{C3380CC4-5D6E-409C-BE32-E72D297353CC}">
              <c16:uniqueId val="{00000004-78A1-4363-97A3-9576E845C7C4}"/>
            </c:ext>
          </c:extLst>
        </c:ser>
        <c:ser>
          <c:idx val="4"/>
          <c:order val="4"/>
          <c:tx>
            <c:v>MEL-D corrected</c:v>
          </c:tx>
          <c:spPr>
            <a:ln w="25400" cap="rnd">
              <a:noFill/>
              <a:round/>
            </a:ln>
            <a:effectLst/>
          </c:spPr>
          <c:marker>
            <c:symbol val="circle"/>
            <c:size val="5"/>
            <c:spPr>
              <a:solidFill>
                <a:schemeClr val="accent5"/>
              </a:solidFill>
              <a:ln w="9525">
                <a:solidFill>
                  <a:schemeClr val="accent5"/>
                </a:solidFill>
              </a:ln>
              <a:effectLst/>
            </c:spPr>
          </c:marker>
          <c:trendline>
            <c:spPr>
              <a:ln w="19050" cap="rnd">
                <a:solidFill>
                  <a:schemeClr val="accent5"/>
                </a:solidFill>
                <a:prstDash val="sysDot"/>
              </a:ln>
              <a:effectLst/>
            </c:spPr>
            <c:trendlineType val="power"/>
            <c:dispRSqr val="1"/>
            <c:dispEq val="1"/>
            <c:trendlineLbl>
              <c:layout>
                <c:manualLayout>
                  <c:x val="-0.12812423447069116"/>
                  <c:y val="0.13064345904130406"/>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Calibration of MELs'!$D$106:$D$129</c:f>
              <c:numCache>
                <c:formatCode>General</c:formatCode>
                <c:ptCount val="24"/>
                <c:pt idx="0">
                  <c:v>353.84657072268669</c:v>
                </c:pt>
                <c:pt idx="1">
                  <c:v>353.84657072268669</c:v>
                </c:pt>
                <c:pt idx="2">
                  <c:v>353.84657072268669</c:v>
                </c:pt>
                <c:pt idx="3">
                  <c:v>301.91564536413284</c:v>
                </c:pt>
                <c:pt idx="4">
                  <c:v>301.91564536413284</c:v>
                </c:pt>
                <c:pt idx="5">
                  <c:v>301.91564536413284</c:v>
                </c:pt>
                <c:pt idx="6">
                  <c:v>248.30089731814178</c:v>
                </c:pt>
                <c:pt idx="7">
                  <c:v>248.30089731814178</c:v>
                </c:pt>
                <c:pt idx="8">
                  <c:v>248.30089731814178</c:v>
                </c:pt>
                <c:pt idx="9">
                  <c:v>224.70911895581401</c:v>
                </c:pt>
                <c:pt idx="10">
                  <c:v>224.70911895581401</c:v>
                </c:pt>
                <c:pt idx="11">
                  <c:v>224.70911895581401</c:v>
                </c:pt>
                <c:pt idx="12">
                  <c:v>183.99137783437021</c:v>
                </c:pt>
                <c:pt idx="13">
                  <c:v>183.99137783437021</c:v>
                </c:pt>
                <c:pt idx="14">
                  <c:v>183.99137783437021</c:v>
                </c:pt>
                <c:pt idx="15">
                  <c:v>131.51710237273883</c:v>
                </c:pt>
                <c:pt idx="16">
                  <c:v>131.51710237273883</c:v>
                </c:pt>
                <c:pt idx="17">
                  <c:v>131.51710237273883</c:v>
                </c:pt>
                <c:pt idx="18">
                  <c:v>87.347382057220656</c:v>
                </c:pt>
                <c:pt idx="19">
                  <c:v>87.347382057220656</c:v>
                </c:pt>
                <c:pt idx="20">
                  <c:v>87.347382057220656</c:v>
                </c:pt>
                <c:pt idx="21">
                  <c:v>53.848170782971067</c:v>
                </c:pt>
                <c:pt idx="22">
                  <c:v>53.848170782971067</c:v>
                </c:pt>
                <c:pt idx="23">
                  <c:v>53.848170782971067</c:v>
                </c:pt>
              </c:numCache>
            </c:numRef>
          </c:xVal>
          <c:yVal>
            <c:numRef>
              <c:f>'Calibration of MELs'!$I$106:$I$129</c:f>
              <c:numCache>
                <c:formatCode>General</c:formatCode>
                <c:ptCount val="24"/>
                <c:pt idx="0">
                  <c:v>6901.4</c:v>
                </c:pt>
                <c:pt idx="1">
                  <c:v>7003.9</c:v>
                </c:pt>
                <c:pt idx="2">
                  <c:v>6961.5</c:v>
                </c:pt>
                <c:pt idx="3">
                  <c:v>5650.9</c:v>
                </c:pt>
                <c:pt idx="4">
                  <c:v>5777.7</c:v>
                </c:pt>
                <c:pt idx="5">
                  <c:v>5834.8</c:v>
                </c:pt>
                <c:pt idx="6">
                  <c:v>4106.6000000000004</c:v>
                </c:pt>
                <c:pt idx="7">
                  <c:v>4145.3999999999996</c:v>
                </c:pt>
                <c:pt idx="8">
                  <c:v>4104</c:v>
                </c:pt>
                <c:pt idx="9">
                  <c:v>3781.7</c:v>
                </c:pt>
                <c:pt idx="10">
                  <c:v>3827.9</c:v>
                </c:pt>
                <c:pt idx="11">
                  <c:v>3830.9</c:v>
                </c:pt>
                <c:pt idx="12">
                  <c:v>2755.1</c:v>
                </c:pt>
                <c:pt idx="13">
                  <c:v>2921.2</c:v>
                </c:pt>
                <c:pt idx="14">
                  <c:v>2866.3</c:v>
                </c:pt>
                <c:pt idx="15">
                  <c:v>1908.8</c:v>
                </c:pt>
                <c:pt idx="16">
                  <c:v>1833.3</c:v>
                </c:pt>
                <c:pt idx="17">
                  <c:v>1856.6</c:v>
                </c:pt>
                <c:pt idx="18">
                  <c:v>990.8</c:v>
                </c:pt>
                <c:pt idx="19">
                  <c:v>1031.8</c:v>
                </c:pt>
                <c:pt idx="20">
                  <c:v>1022</c:v>
                </c:pt>
                <c:pt idx="21">
                  <c:v>508.4</c:v>
                </c:pt>
                <c:pt idx="22">
                  <c:v>510.5</c:v>
                </c:pt>
                <c:pt idx="23">
                  <c:v>508.9</c:v>
                </c:pt>
              </c:numCache>
            </c:numRef>
          </c:yVal>
          <c:smooth val="1"/>
          <c:extLst>
            <c:ext xmlns:c16="http://schemas.microsoft.com/office/drawing/2014/chart" uri="{C3380CC4-5D6E-409C-BE32-E72D297353CC}">
              <c16:uniqueId val="{00000005-78A1-4363-97A3-9576E845C7C4}"/>
            </c:ext>
          </c:extLst>
        </c:ser>
        <c:dLbls>
          <c:showLegendKey val="0"/>
          <c:showVal val="0"/>
          <c:showCatName val="0"/>
          <c:showSerName val="0"/>
          <c:showPercent val="0"/>
          <c:showBubbleSize val="0"/>
        </c:dLbls>
        <c:axId val="1608771791"/>
        <c:axId val="1608770127"/>
      </c:scatterChart>
      <c:valAx>
        <c:axId val="1608771791"/>
        <c:scaling>
          <c:orientation val="minMax"/>
          <c:max val="410"/>
          <c:min val="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08770127"/>
        <c:crosses val="autoZero"/>
        <c:crossBetween val="midCat"/>
      </c:valAx>
      <c:valAx>
        <c:axId val="16087701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08771791"/>
        <c:crosses val="autoZero"/>
        <c:crossBetween val="midCat"/>
      </c:valAx>
      <c:spPr>
        <a:noFill/>
        <a:ln>
          <a:noFill/>
        </a:ln>
        <a:effectLst/>
      </c:spPr>
    </c:plotArea>
    <c:legend>
      <c:legendPos val="r"/>
      <c:legendEntry>
        <c:idx val="5"/>
        <c:delete val="1"/>
      </c:legendEntry>
      <c:legendEntry>
        <c:idx val="6"/>
        <c:delete val="1"/>
      </c:legendEntry>
      <c:layout>
        <c:manualLayout>
          <c:xMode val="edge"/>
          <c:yMode val="edge"/>
          <c:x val="0.80152730726973087"/>
          <c:y val="0.43362416540037757"/>
          <c:w val="0.18736170878349512"/>
          <c:h val="0.3947396049178063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nl-BE"/>
              <a:t>Log</a:t>
            </a:r>
            <a:r>
              <a:rPr lang="nl-BE" baseline="0"/>
              <a:t> log MEL-D</a:t>
            </a:r>
            <a:endParaRPr lang="nl-BE"/>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2515002014789651E-2"/>
          <c:y val="0.18287719298245617"/>
          <c:w val="0.74800356205474317"/>
          <c:h val="0.71794962471796286"/>
        </c:manualLayout>
      </c:layout>
      <c:scatterChart>
        <c:scatterStyle val="smoothMarker"/>
        <c:varyColors val="0"/>
        <c:ser>
          <c:idx val="0"/>
          <c:order val="0"/>
          <c:tx>
            <c:v>Peak 1</c:v>
          </c:tx>
          <c:spPr>
            <a:ln w="25400" cap="rnd">
              <a:noFill/>
              <a:round/>
            </a:ln>
            <a:effectLst/>
          </c:spPr>
          <c:marker>
            <c:symbol val="circle"/>
            <c:size val="5"/>
            <c:spPr>
              <a:solidFill>
                <a:schemeClr val="accent1"/>
              </a:solidFill>
              <a:ln w="9525">
                <a:solidFill>
                  <a:schemeClr val="accent1"/>
                </a:solidFill>
              </a:ln>
              <a:effectLst/>
            </c:spPr>
          </c:marker>
          <c:xVal>
            <c:numRef>
              <c:f>'Calibration of MELs'!$Q$106:$Q$129</c:f>
              <c:numCache>
                <c:formatCode>General</c:formatCode>
                <c:ptCount val="24"/>
                <c:pt idx="0">
                  <c:v>2.6043323188793353</c:v>
                </c:pt>
                <c:pt idx="1">
                  <c:v>2.6043323188793353</c:v>
                </c:pt>
                <c:pt idx="2">
                  <c:v>2.6043323188793353</c:v>
                </c:pt>
                <c:pt idx="3">
                  <c:v>2.5354029467333317</c:v>
                </c:pt>
                <c:pt idx="4">
                  <c:v>2.5354029467333317</c:v>
                </c:pt>
                <c:pt idx="5">
                  <c:v>2.5354029467333317</c:v>
                </c:pt>
                <c:pt idx="6">
                  <c:v>2.450495616875251</c:v>
                </c:pt>
                <c:pt idx="7">
                  <c:v>2.450495616875251</c:v>
                </c:pt>
                <c:pt idx="8">
                  <c:v>2.450495616875251</c:v>
                </c:pt>
                <c:pt idx="9">
                  <c:v>2.4071380247987006</c:v>
                </c:pt>
                <c:pt idx="10">
                  <c:v>2.4071380247987006</c:v>
                </c:pt>
                <c:pt idx="11">
                  <c:v>2.4071380247987006</c:v>
                </c:pt>
                <c:pt idx="12">
                  <c:v>2.3203147995186502</c:v>
                </c:pt>
                <c:pt idx="13">
                  <c:v>2.3203147995186502</c:v>
                </c:pt>
                <c:pt idx="14">
                  <c:v>2.3203147995186502</c:v>
                </c:pt>
                <c:pt idx="15">
                  <c:v>2.1744995596349712</c:v>
                </c:pt>
                <c:pt idx="16">
                  <c:v>2.1744995596349712</c:v>
                </c:pt>
                <c:pt idx="17">
                  <c:v>2.1744995596349712</c:v>
                </c:pt>
                <c:pt idx="18">
                  <c:v>1.9967672208534855</c:v>
                </c:pt>
                <c:pt idx="19">
                  <c:v>1.9967672208534855</c:v>
                </c:pt>
                <c:pt idx="20">
                  <c:v>1.9967672208534855</c:v>
                </c:pt>
                <c:pt idx="21">
                  <c:v>1.7866882827938619</c:v>
                </c:pt>
                <c:pt idx="22">
                  <c:v>1.7866882827938619</c:v>
                </c:pt>
                <c:pt idx="23">
                  <c:v>1.7866882827938619</c:v>
                </c:pt>
              </c:numCache>
            </c:numRef>
          </c:xVal>
          <c:yVal>
            <c:numRef>
              <c:f>'Calibration of MELs'!$M$106:$M$129</c:f>
              <c:numCache>
                <c:formatCode>General</c:formatCode>
                <c:ptCount val="24"/>
                <c:pt idx="0">
                  <c:v>3.030397300856762</c:v>
                </c:pt>
                <c:pt idx="1">
                  <c:v>3.0513069108179738</c:v>
                </c:pt>
                <c:pt idx="2">
                  <c:v>3.0550341236746137</c:v>
                </c:pt>
                <c:pt idx="3">
                  <c:v>3.0286932283939159</c:v>
                </c:pt>
                <c:pt idx="4">
                  <c:v>3.021644036087443</c:v>
                </c:pt>
                <c:pt idx="5">
                  <c:v>3.0182843084265309</c:v>
                </c:pt>
                <c:pt idx="6">
                  <c:v>3.0326590460399241</c:v>
                </c:pt>
                <c:pt idx="7">
                  <c:v>3.026982443191605</c:v>
                </c:pt>
                <c:pt idx="8">
                  <c:v>3.0125419727758356</c:v>
                </c:pt>
                <c:pt idx="9">
                  <c:v>2.9439888750737717</c:v>
                </c:pt>
                <c:pt idx="10">
                  <c:v>2.9518715571283645</c:v>
                </c:pt>
                <c:pt idx="11">
                  <c:v>2.9588981947107715</c:v>
                </c:pt>
                <c:pt idx="12">
                  <c:v>2.9120093755869783</c:v>
                </c:pt>
                <c:pt idx="13">
                  <c:v>2.9209577059554492</c:v>
                </c:pt>
                <c:pt idx="14">
                  <c:v>2.9143431571194407</c:v>
                </c:pt>
                <c:pt idx="15">
                  <c:v>2.8222988712623667</c:v>
                </c:pt>
                <c:pt idx="16">
                  <c:v>2.8184898222042136</c:v>
                </c:pt>
                <c:pt idx="17">
                  <c:v>2.8306528137974243</c:v>
                </c:pt>
                <c:pt idx="18">
                  <c:v>2.7471009313649861</c:v>
                </c:pt>
                <c:pt idx="19">
                  <c:v>2.7567121601647715</c:v>
                </c:pt>
                <c:pt idx="20">
                  <c:v>2.7603470785299065</c:v>
                </c:pt>
                <c:pt idx="21">
                  <c:v>2.6985354925620011</c:v>
                </c:pt>
                <c:pt idx="22">
                  <c:v>2.6929350025311378</c:v>
                </c:pt>
                <c:pt idx="23">
                  <c:v>2.7002709373564371</c:v>
                </c:pt>
              </c:numCache>
            </c:numRef>
          </c:yVal>
          <c:smooth val="1"/>
          <c:extLst>
            <c:ext xmlns:c16="http://schemas.microsoft.com/office/drawing/2014/chart" uri="{C3380CC4-5D6E-409C-BE32-E72D297353CC}">
              <c16:uniqueId val="{00000000-8B04-42CC-8878-5A000EC0CDD5}"/>
            </c:ext>
          </c:extLst>
        </c:ser>
        <c:ser>
          <c:idx val="1"/>
          <c:order val="1"/>
          <c:tx>
            <c:v>Peak 2</c:v>
          </c:tx>
          <c:spPr>
            <a:ln w="25400" cap="rnd">
              <a:noFill/>
              <a:round/>
            </a:ln>
            <a:effectLst/>
          </c:spPr>
          <c:marker>
            <c:symbol val="circle"/>
            <c:size val="5"/>
            <c:spPr>
              <a:solidFill>
                <a:schemeClr val="accent2"/>
              </a:solidFill>
              <a:ln w="9525">
                <a:solidFill>
                  <a:schemeClr val="accent2"/>
                </a:solidFill>
              </a:ln>
              <a:effectLst/>
            </c:spPr>
          </c:marker>
          <c:xVal>
            <c:numRef>
              <c:f>'Calibration of MELs'!$Q$106:$Q$129</c:f>
              <c:numCache>
                <c:formatCode>General</c:formatCode>
                <c:ptCount val="24"/>
                <c:pt idx="0">
                  <c:v>2.6043323188793353</c:v>
                </c:pt>
                <c:pt idx="1">
                  <c:v>2.6043323188793353</c:v>
                </c:pt>
                <c:pt idx="2">
                  <c:v>2.6043323188793353</c:v>
                </c:pt>
                <c:pt idx="3">
                  <c:v>2.5354029467333317</c:v>
                </c:pt>
                <c:pt idx="4">
                  <c:v>2.5354029467333317</c:v>
                </c:pt>
                <c:pt idx="5">
                  <c:v>2.5354029467333317</c:v>
                </c:pt>
                <c:pt idx="6">
                  <c:v>2.450495616875251</c:v>
                </c:pt>
                <c:pt idx="7">
                  <c:v>2.450495616875251</c:v>
                </c:pt>
                <c:pt idx="8">
                  <c:v>2.450495616875251</c:v>
                </c:pt>
                <c:pt idx="9">
                  <c:v>2.4071380247987006</c:v>
                </c:pt>
                <c:pt idx="10">
                  <c:v>2.4071380247987006</c:v>
                </c:pt>
                <c:pt idx="11">
                  <c:v>2.4071380247987006</c:v>
                </c:pt>
                <c:pt idx="12">
                  <c:v>2.3203147995186502</c:v>
                </c:pt>
                <c:pt idx="13">
                  <c:v>2.3203147995186502</c:v>
                </c:pt>
                <c:pt idx="14">
                  <c:v>2.3203147995186502</c:v>
                </c:pt>
                <c:pt idx="15">
                  <c:v>2.1744995596349712</c:v>
                </c:pt>
                <c:pt idx="16">
                  <c:v>2.1744995596349712</c:v>
                </c:pt>
                <c:pt idx="17">
                  <c:v>2.1744995596349712</c:v>
                </c:pt>
                <c:pt idx="18">
                  <c:v>1.9967672208534855</c:v>
                </c:pt>
                <c:pt idx="19">
                  <c:v>1.9967672208534855</c:v>
                </c:pt>
                <c:pt idx="20">
                  <c:v>1.9967672208534855</c:v>
                </c:pt>
                <c:pt idx="21">
                  <c:v>1.7866882827938619</c:v>
                </c:pt>
                <c:pt idx="22">
                  <c:v>1.7866882827938619</c:v>
                </c:pt>
                <c:pt idx="23">
                  <c:v>1.7866882827938619</c:v>
                </c:pt>
              </c:numCache>
            </c:numRef>
          </c:xVal>
          <c:yVal>
            <c:numRef>
              <c:f>'Calibration of MELs'!$N$106:$N$129</c:f>
              <c:numCache>
                <c:formatCode>General</c:formatCode>
                <c:ptCount val="24"/>
                <c:pt idx="0">
                  <c:v>2.7545012293869169</c:v>
                </c:pt>
                <c:pt idx="1">
                  <c:v>2.7531232446817127</c:v>
                </c:pt>
                <c:pt idx="2">
                  <c:v>2.7505855273410087</c:v>
                </c:pt>
                <c:pt idx="3">
                  <c:v>2.6456187382426952</c:v>
                </c:pt>
                <c:pt idx="4">
                  <c:v>2.6712654329471586</c:v>
                </c:pt>
                <c:pt idx="5">
                  <c:v>2.6760531246518715</c:v>
                </c:pt>
                <c:pt idx="6">
                  <c:v>2.7109631189952759</c:v>
                </c:pt>
                <c:pt idx="7">
                  <c:v>2.6804261708581456</c:v>
                </c:pt>
                <c:pt idx="8">
                  <c:v>2.667359546183087</c:v>
                </c:pt>
                <c:pt idx="9">
                  <c:v>2.592953571547866</c:v>
                </c:pt>
                <c:pt idx="10">
                  <c:v>2.6432552250247716</c:v>
                </c:pt>
                <c:pt idx="11">
                  <c:v>2.4656802115982779</c:v>
                </c:pt>
                <c:pt idx="12">
                  <c:v>2.7953237643293138</c:v>
                </c:pt>
                <c:pt idx="13">
                  <c:v>2.7761925147470721</c:v>
                </c:pt>
                <c:pt idx="14">
                  <c:v>2.7764832558336816</c:v>
                </c:pt>
                <c:pt idx="15">
                  <c:v>2.5933968423002067</c:v>
                </c:pt>
                <c:pt idx="16">
                  <c:v>2.5762261374496047</c:v>
                </c:pt>
                <c:pt idx="17">
                  <c:v>2.5898379431474599</c:v>
                </c:pt>
                <c:pt idx="18">
                  <c:v>2.5039268041935103</c:v>
                </c:pt>
                <c:pt idx="19">
                  <c:v>2.5171958979499744</c:v>
                </c:pt>
                <c:pt idx="20">
                  <c:v>2.5368108659915416</c:v>
                </c:pt>
                <c:pt idx="21">
                  <c:v>2.4598446423882079</c:v>
                </c:pt>
                <c:pt idx="22">
                  <c:v>2.428620672671939</c:v>
                </c:pt>
                <c:pt idx="23">
                  <c:v>2.4784221877400805</c:v>
                </c:pt>
              </c:numCache>
            </c:numRef>
          </c:yVal>
          <c:smooth val="1"/>
          <c:extLst>
            <c:ext xmlns:c16="http://schemas.microsoft.com/office/drawing/2014/chart" uri="{C3380CC4-5D6E-409C-BE32-E72D297353CC}">
              <c16:uniqueId val="{00000001-8B04-42CC-8878-5A000EC0CDD5}"/>
            </c:ext>
          </c:extLst>
        </c:ser>
        <c:ser>
          <c:idx val="2"/>
          <c:order val="2"/>
          <c:tx>
            <c:v>MEL-C</c:v>
          </c:tx>
          <c:spPr>
            <a:ln w="25400" cap="rnd">
              <a:noFill/>
              <a:round/>
            </a:ln>
            <a:effectLst/>
          </c:spPr>
          <c:marker>
            <c:symbol val="circ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linear"/>
            <c:dispRSqr val="1"/>
            <c:dispEq val="1"/>
            <c:trendlineLbl>
              <c:layout>
                <c:manualLayout>
                  <c:x val="-4.0768278965129356E-2"/>
                  <c:y val="0.18707593129806144"/>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Calibration of MELs'!$Q$106:$Q$129</c:f>
              <c:numCache>
                <c:formatCode>General</c:formatCode>
                <c:ptCount val="24"/>
                <c:pt idx="0">
                  <c:v>2.6043323188793353</c:v>
                </c:pt>
                <c:pt idx="1">
                  <c:v>2.6043323188793353</c:v>
                </c:pt>
                <c:pt idx="2">
                  <c:v>2.6043323188793353</c:v>
                </c:pt>
                <c:pt idx="3">
                  <c:v>2.5354029467333317</c:v>
                </c:pt>
                <c:pt idx="4">
                  <c:v>2.5354029467333317</c:v>
                </c:pt>
                <c:pt idx="5">
                  <c:v>2.5354029467333317</c:v>
                </c:pt>
                <c:pt idx="6">
                  <c:v>2.450495616875251</c:v>
                </c:pt>
                <c:pt idx="7">
                  <c:v>2.450495616875251</c:v>
                </c:pt>
                <c:pt idx="8">
                  <c:v>2.450495616875251</c:v>
                </c:pt>
                <c:pt idx="9">
                  <c:v>2.4071380247987006</c:v>
                </c:pt>
                <c:pt idx="10">
                  <c:v>2.4071380247987006</c:v>
                </c:pt>
                <c:pt idx="11">
                  <c:v>2.4071380247987006</c:v>
                </c:pt>
                <c:pt idx="12">
                  <c:v>2.3203147995186502</c:v>
                </c:pt>
                <c:pt idx="13">
                  <c:v>2.3203147995186502</c:v>
                </c:pt>
                <c:pt idx="14">
                  <c:v>2.3203147995186502</c:v>
                </c:pt>
                <c:pt idx="15">
                  <c:v>2.1744995596349712</c:v>
                </c:pt>
                <c:pt idx="16">
                  <c:v>2.1744995596349712</c:v>
                </c:pt>
                <c:pt idx="17">
                  <c:v>2.1744995596349712</c:v>
                </c:pt>
                <c:pt idx="18">
                  <c:v>1.9967672208534855</c:v>
                </c:pt>
                <c:pt idx="19">
                  <c:v>1.9967672208534855</c:v>
                </c:pt>
                <c:pt idx="20">
                  <c:v>1.9967672208534855</c:v>
                </c:pt>
                <c:pt idx="21">
                  <c:v>1.7866882827938619</c:v>
                </c:pt>
                <c:pt idx="22">
                  <c:v>1.7866882827938619</c:v>
                </c:pt>
                <c:pt idx="23">
                  <c:v>1.7866882827938619</c:v>
                </c:pt>
              </c:numCache>
            </c:numRef>
          </c:xVal>
          <c:yVal>
            <c:numRef>
              <c:f>'Calibration of MELs'!$O$106:$O$129</c:f>
              <c:numCache>
                <c:formatCode>General</c:formatCode>
                <c:ptCount val="24"/>
                <c:pt idx="0">
                  <c:v>2.7886632131208575</c:v>
                </c:pt>
                <c:pt idx="1">
                  <c:v>2.8125122842899826</c:v>
                </c:pt>
                <c:pt idx="2">
                  <c:v>2.8031838885353419</c:v>
                </c:pt>
                <c:pt idx="3">
                  <c:v>2.7194141597025934</c:v>
                </c:pt>
                <c:pt idx="4">
                  <c:v>2.7175872968554602</c:v>
                </c:pt>
                <c:pt idx="5">
                  <c:v>2.7276225779691372</c:v>
                </c:pt>
                <c:pt idx="6">
                  <c:v>2.589055531052344</c:v>
                </c:pt>
                <c:pt idx="7">
                  <c:v>2.6125719540651762</c:v>
                </c:pt>
                <c:pt idx="8">
                  <c:v>2.6034691597338386</c:v>
                </c:pt>
                <c:pt idx="9">
                  <c:v>2.5705429398818973</c:v>
                </c:pt>
                <c:pt idx="10">
                  <c:v>2.533136288278639</c:v>
                </c:pt>
                <c:pt idx="11">
                  <c:v>2.5701925610957259</c:v>
                </c:pt>
                <c:pt idx="12">
                  <c:v>2.44544851426605</c:v>
                </c:pt>
                <c:pt idx="13">
                  <c:v>2.4490153163477864</c:v>
                </c:pt>
                <c:pt idx="14">
                  <c:v>2.4379090355394983</c:v>
                </c:pt>
                <c:pt idx="15">
                  <c:v>2.3121773564397787</c:v>
                </c:pt>
                <c:pt idx="16">
                  <c:v>2.2753113545418118</c:v>
                </c:pt>
                <c:pt idx="17">
                  <c:v>2.2909245593827543</c:v>
                </c:pt>
                <c:pt idx="18">
                  <c:v>2.0314084642516241</c:v>
                </c:pt>
                <c:pt idx="19">
                  <c:v>2.0759117614827773</c:v>
                </c:pt>
                <c:pt idx="20">
                  <c:v>2.1772478362556233</c:v>
                </c:pt>
                <c:pt idx="21">
                  <c:v>1.8943160626844384</c:v>
                </c:pt>
                <c:pt idx="22">
                  <c:v>1.8247764624755456</c:v>
                </c:pt>
                <c:pt idx="23">
                  <c:v>1.8656960599160706</c:v>
                </c:pt>
              </c:numCache>
            </c:numRef>
          </c:yVal>
          <c:smooth val="1"/>
          <c:extLst>
            <c:ext xmlns:c16="http://schemas.microsoft.com/office/drawing/2014/chart" uri="{C3380CC4-5D6E-409C-BE32-E72D297353CC}">
              <c16:uniqueId val="{00000003-8B04-42CC-8878-5A000EC0CDD5}"/>
            </c:ext>
          </c:extLst>
        </c:ser>
        <c:ser>
          <c:idx val="3"/>
          <c:order val="3"/>
          <c:tx>
            <c:v>MEL-D</c:v>
          </c:tx>
          <c:spPr>
            <a:ln w="25400" cap="rnd">
              <a:noFill/>
              <a:round/>
            </a:ln>
            <a:effectLst/>
          </c:spPr>
          <c:marker>
            <c:symbol val="circle"/>
            <c:size val="5"/>
            <c:spPr>
              <a:solidFill>
                <a:schemeClr val="accent4"/>
              </a:solidFill>
              <a:ln w="9525">
                <a:solidFill>
                  <a:schemeClr val="accent4"/>
                </a:solidFill>
              </a:ln>
              <a:effectLst/>
            </c:spPr>
          </c:marker>
          <c:trendline>
            <c:spPr>
              <a:ln w="19050" cap="rnd">
                <a:solidFill>
                  <a:schemeClr val="accent4"/>
                </a:solidFill>
                <a:prstDash val="sysDot"/>
              </a:ln>
              <a:effectLst/>
            </c:spPr>
            <c:trendlineType val="linear"/>
            <c:dispRSqr val="1"/>
            <c:dispEq val="1"/>
            <c:trendlineLbl>
              <c:layout>
                <c:manualLayout>
                  <c:x val="0.18952924634420706"/>
                  <c:y val="3.7005847953216375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Calibration of MELs'!$Q$106:$Q$129</c:f>
              <c:numCache>
                <c:formatCode>General</c:formatCode>
                <c:ptCount val="24"/>
                <c:pt idx="0">
                  <c:v>2.6043323188793353</c:v>
                </c:pt>
                <c:pt idx="1">
                  <c:v>2.6043323188793353</c:v>
                </c:pt>
                <c:pt idx="2">
                  <c:v>2.6043323188793353</c:v>
                </c:pt>
                <c:pt idx="3">
                  <c:v>2.5354029467333317</c:v>
                </c:pt>
                <c:pt idx="4">
                  <c:v>2.5354029467333317</c:v>
                </c:pt>
                <c:pt idx="5">
                  <c:v>2.5354029467333317</c:v>
                </c:pt>
                <c:pt idx="6">
                  <c:v>2.450495616875251</c:v>
                </c:pt>
                <c:pt idx="7">
                  <c:v>2.450495616875251</c:v>
                </c:pt>
                <c:pt idx="8">
                  <c:v>2.450495616875251</c:v>
                </c:pt>
                <c:pt idx="9">
                  <c:v>2.4071380247987006</c:v>
                </c:pt>
                <c:pt idx="10">
                  <c:v>2.4071380247987006</c:v>
                </c:pt>
                <c:pt idx="11">
                  <c:v>2.4071380247987006</c:v>
                </c:pt>
                <c:pt idx="12">
                  <c:v>2.3203147995186502</c:v>
                </c:pt>
                <c:pt idx="13">
                  <c:v>2.3203147995186502</c:v>
                </c:pt>
                <c:pt idx="14">
                  <c:v>2.3203147995186502</c:v>
                </c:pt>
                <c:pt idx="15">
                  <c:v>2.1744995596349712</c:v>
                </c:pt>
                <c:pt idx="16">
                  <c:v>2.1744995596349712</c:v>
                </c:pt>
                <c:pt idx="17">
                  <c:v>2.1744995596349712</c:v>
                </c:pt>
                <c:pt idx="18">
                  <c:v>1.9967672208534855</c:v>
                </c:pt>
                <c:pt idx="19">
                  <c:v>1.9967672208534855</c:v>
                </c:pt>
                <c:pt idx="20">
                  <c:v>1.9967672208534855</c:v>
                </c:pt>
                <c:pt idx="21">
                  <c:v>1.7866882827938619</c:v>
                </c:pt>
                <c:pt idx="22">
                  <c:v>1.7866882827938619</c:v>
                </c:pt>
                <c:pt idx="23">
                  <c:v>1.7866882827938619</c:v>
                </c:pt>
              </c:numCache>
            </c:numRef>
          </c:xVal>
          <c:yVal>
            <c:numRef>
              <c:f>'Calibration of MELs'!$P$106:$P$129</c:f>
              <c:numCache>
                <c:formatCode>General</c:formatCode>
                <c:ptCount val="24"/>
                <c:pt idx="0">
                  <c:v>3.8389371995199513</c:v>
                </c:pt>
                <c:pt idx="1">
                  <c:v>3.8453399367034948</c:v>
                </c:pt>
                <c:pt idx="2">
                  <c:v>3.842702827474711</c:v>
                </c:pt>
                <c:pt idx="3">
                  <c:v>3.7521176219621242</c:v>
                </c:pt>
                <c:pt idx="4">
                  <c:v>3.7617549878842524</c:v>
                </c:pt>
                <c:pt idx="5">
                  <c:v>3.7660259742828459</c:v>
                </c:pt>
                <c:pt idx="6">
                  <c:v>3.6134824028164219</c:v>
                </c:pt>
                <c:pt idx="7">
                  <c:v>3.6175664430675369</c:v>
                </c:pt>
                <c:pt idx="8">
                  <c:v>3.61320735210376</c:v>
                </c:pt>
                <c:pt idx="9">
                  <c:v>3.5776870735538959</c:v>
                </c:pt>
                <c:pt idx="10">
                  <c:v>3.5829605837507148</c:v>
                </c:pt>
                <c:pt idx="11">
                  <c:v>3.5833008155134833</c:v>
                </c:pt>
                <c:pt idx="12">
                  <c:v>3.440137366766757</c:v>
                </c:pt>
                <c:pt idx="13">
                  <c:v>3.4655612919694123</c:v>
                </c:pt>
                <c:pt idx="14">
                  <c:v>3.4573216436768344</c:v>
                </c:pt>
                <c:pt idx="15">
                  <c:v>3.2807604263262666</c:v>
                </c:pt>
                <c:pt idx="16">
                  <c:v>3.263233538439489</c:v>
                </c:pt>
                <c:pt idx="17">
                  <c:v>3.2687183461172937</c:v>
                </c:pt>
                <c:pt idx="18">
                  <c:v>2.9959859979137993</c:v>
                </c:pt>
                <c:pt idx="19">
                  <c:v>3.0135955235372895</c:v>
                </c:pt>
                <c:pt idx="20">
                  <c:v>3.0094508957986941</c:v>
                </c:pt>
                <c:pt idx="21">
                  <c:v>2.7062055418819706</c:v>
                </c:pt>
                <c:pt idx="22">
                  <c:v>2.7079957464229292</c:v>
                </c:pt>
                <c:pt idx="23">
                  <c:v>2.7066324508732946</c:v>
                </c:pt>
              </c:numCache>
            </c:numRef>
          </c:yVal>
          <c:smooth val="1"/>
          <c:extLst>
            <c:ext xmlns:c16="http://schemas.microsoft.com/office/drawing/2014/chart" uri="{C3380CC4-5D6E-409C-BE32-E72D297353CC}">
              <c16:uniqueId val="{00000005-8B04-42CC-8878-5A000EC0CDD5}"/>
            </c:ext>
          </c:extLst>
        </c:ser>
        <c:ser>
          <c:idx val="4"/>
          <c:order val="4"/>
          <c:tx>
            <c:v>MEL-D corrected</c:v>
          </c:tx>
          <c:spPr>
            <a:ln w="25400" cap="rnd">
              <a:noFill/>
              <a:round/>
            </a:ln>
            <a:effectLst/>
          </c:spPr>
          <c:marker>
            <c:symbol val="circle"/>
            <c:size val="5"/>
            <c:spPr>
              <a:solidFill>
                <a:schemeClr val="accent5"/>
              </a:solidFill>
              <a:ln w="9525">
                <a:solidFill>
                  <a:schemeClr val="accent5"/>
                </a:solidFill>
              </a:ln>
              <a:effectLst/>
            </c:spPr>
          </c:marker>
          <c:trendline>
            <c:spPr>
              <a:ln w="19050" cap="rnd">
                <a:solidFill>
                  <a:schemeClr val="accent5"/>
                </a:solidFill>
                <a:prstDash val="sysDot"/>
              </a:ln>
              <a:effectLst/>
            </c:spPr>
            <c:trendlineType val="linear"/>
            <c:dispRSqr val="1"/>
            <c:dispEq val="1"/>
            <c:trendlineLbl>
              <c:layout>
                <c:manualLayout>
                  <c:x val="-0.23084833145856767"/>
                  <c:y val="4.2573099415204674E-3"/>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Calibration of MELs'!$R$106:$R$129</c:f>
              <c:numCache>
                <c:formatCode>General</c:formatCode>
                <c:ptCount val="24"/>
                <c:pt idx="0">
                  <c:v>2.5488149910295039</c:v>
                </c:pt>
                <c:pt idx="1">
                  <c:v>2.5488149910295039</c:v>
                </c:pt>
                <c:pt idx="2">
                  <c:v>2.5488149910295039</c:v>
                </c:pt>
                <c:pt idx="3">
                  <c:v>2.4798856188835003</c:v>
                </c:pt>
                <c:pt idx="4">
                  <c:v>2.4798856188835003</c:v>
                </c:pt>
                <c:pt idx="5">
                  <c:v>2.4798856188835003</c:v>
                </c:pt>
                <c:pt idx="6">
                  <c:v>2.3949782890254196</c:v>
                </c:pt>
                <c:pt idx="7">
                  <c:v>2.3949782890254196</c:v>
                </c:pt>
                <c:pt idx="8">
                  <c:v>2.3949782890254196</c:v>
                </c:pt>
                <c:pt idx="9">
                  <c:v>2.3516206969488693</c:v>
                </c:pt>
                <c:pt idx="10">
                  <c:v>2.3516206969488693</c:v>
                </c:pt>
                <c:pt idx="11">
                  <c:v>2.3516206969488693</c:v>
                </c:pt>
                <c:pt idx="12">
                  <c:v>2.2647974716688188</c:v>
                </c:pt>
                <c:pt idx="13">
                  <c:v>2.2647974716688188</c:v>
                </c:pt>
                <c:pt idx="14">
                  <c:v>2.2647974716688188</c:v>
                </c:pt>
                <c:pt idx="15">
                  <c:v>2.1189822317851399</c:v>
                </c:pt>
                <c:pt idx="16">
                  <c:v>2.1189822317851399</c:v>
                </c:pt>
                <c:pt idx="17">
                  <c:v>2.1189822317851399</c:v>
                </c:pt>
                <c:pt idx="18">
                  <c:v>1.9412498930036541</c:v>
                </c:pt>
                <c:pt idx="19">
                  <c:v>1.9412498930036541</c:v>
                </c:pt>
                <c:pt idx="20">
                  <c:v>1.9412498930036541</c:v>
                </c:pt>
                <c:pt idx="21">
                  <c:v>1.7311709549440304</c:v>
                </c:pt>
                <c:pt idx="22">
                  <c:v>1.7311709549440304</c:v>
                </c:pt>
                <c:pt idx="23">
                  <c:v>1.7311709549440304</c:v>
                </c:pt>
              </c:numCache>
            </c:numRef>
          </c:xVal>
          <c:yVal>
            <c:numRef>
              <c:f>'Calibration of MELs'!$P$106:$P$129</c:f>
              <c:numCache>
                <c:formatCode>General</c:formatCode>
                <c:ptCount val="24"/>
                <c:pt idx="0">
                  <c:v>3.8389371995199513</c:v>
                </c:pt>
                <c:pt idx="1">
                  <c:v>3.8453399367034948</c:v>
                </c:pt>
                <c:pt idx="2">
                  <c:v>3.842702827474711</c:v>
                </c:pt>
                <c:pt idx="3">
                  <c:v>3.7521176219621242</c:v>
                </c:pt>
                <c:pt idx="4">
                  <c:v>3.7617549878842524</c:v>
                </c:pt>
                <c:pt idx="5">
                  <c:v>3.7660259742828459</c:v>
                </c:pt>
                <c:pt idx="6">
                  <c:v>3.6134824028164219</c:v>
                </c:pt>
                <c:pt idx="7">
                  <c:v>3.6175664430675369</c:v>
                </c:pt>
                <c:pt idx="8">
                  <c:v>3.61320735210376</c:v>
                </c:pt>
                <c:pt idx="9">
                  <c:v>3.5776870735538959</c:v>
                </c:pt>
                <c:pt idx="10">
                  <c:v>3.5829605837507148</c:v>
                </c:pt>
                <c:pt idx="11">
                  <c:v>3.5833008155134833</c:v>
                </c:pt>
                <c:pt idx="12">
                  <c:v>3.440137366766757</c:v>
                </c:pt>
                <c:pt idx="13">
                  <c:v>3.4655612919694123</c:v>
                </c:pt>
                <c:pt idx="14">
                  <c:v>3.4573216436768344</c:v>
                </c:pt>
                <c:pt idx="15">
                  <c:v>3.2807604263262666</c:v>
                </c:pt>
                <c:pt idx="16">
                  <c:v>3.263233538439489</c:v>
                </c:pt>
                <c:pt idx="17">
                  <c:v>3.2687183461172937</c:v>
                </c:pt>
                <c:pt idx="18">
                  <c:v>2.9959859979137993</c:v>
                </c:pt>
                <c:pt idx="19">
                  <c:v>3.0135955235372895</c:v>
                </c:pt>
                <c:pt idx="20">
                  <c:v>3.0094508957986941</c:v>
                </c:pt>
                <c:pt idx="21">
                  <c:v>2.7062055418819706</c:v>
                </c:pt>
                <c:pt idx="22">
                  <c:v>2.7079957464229292</c:v>
                </c:pt>
                <c:pt idx="23">
                  <c:v>2.7066324508732946</c:v>
                </c:pt>
              </c:numCache>
            </c:numRef>
          </c:yVal>
          <c:smooth val="1"/>
          <c:extLst>
            <c:ext xmlns:c16="http://schemas.microsoft.com/office/drawing/2014/chart" uri="{C3380CC4-5D6E-409C-BE32-E72D297353CC}">
              <c16:uniqueId val="{00000006-8B04-42CC-8878-5A000EC0CDD5}"/>
            </c:ext>
          </c:extLst>
        </c:ser>
        <c:dLbls>
          <c:showLegendKey val="0"/>
          <c:showVal val="0"/>
          <c:showCatName val="0"/>
          <c:showSerName val="0"/>
          <c:showPercent val="0"/>
          <c:showBubbleSize val="0"/>
        </c:dLbls>
        <c:axId val="1608771791"/>
        <c:axId val="1608770127"/>
      </c:scatterChart>
      <c:valAx>
        <c:axId val="1608771791"/>
        <c:scaling>
          <c:orientation val="minMax"/>
          <c:min val="1.7000000000000002"/>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08770127"/>
        <c:crosses val="autoZero"/>
        <c:crossBetween val="midCat"/>
      </c:valAx>
      <c:valAx>
        <c:axId val="1608770127"/>
        <c:scaling>
          <c:orientation val="minMax"/>
          <c:min val="1.5"/>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08771791"/>
        <c:crosses val="autoZero"/>
        <c:crossBetween val="midCat"/>
      </c:valAx>
      <c:spPr>
        <a:noFill/>
        <a:ln>
          <a:noFill/>
        </a:ln>
        <a:effectLst/>
      </c:spPr>
    </c:plotArea>
    <c:legend>
      <c:legendPos val="r"/>
      <c:legendEntry>
        <c:idx val="5"/>
        <c:delete val="1"/>
      </c:legendEntry>
      <c:legendEntry>
        <c:idx val="6"/>
        <c:delete val="1"/>
      </c:legendEntry>
      <c:legendEntry>
        <c:idx val="7"/>
        <c:delete val="1"/>
      </c:legendEntry>
      <c:layout>
        <c:manualLayout>
          <c:xMode val="edge"/>
          <c:yMode val="edge"/>
          <c:x val="0.81565016872890883"/>
          <c:y val="0.4525483261960675"/>
          <c:w val="0.18434983127109114"/>
          <c:h val="0.3947396049178063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6003882174895269E-2"/>
          <c:y val="3.5745885537892666E-2"/>
          <c:w val="0.89291329230465444"/>
          <c:h val="0.82168265586442624"/>
        </c:manualLayout>
      </c:layout>
      <c:scatterChart>
        <c:scatterStyle val="smoothMarker"/>
        <c:varyColors val="0"/>
        <c:ser>
          <c:idx val="3"/>
          <c:order val="0"/>
          <c:tx>
            <c:v>MEL-A</c:v>
          </c:tx>
          <c:spPr>
            <a:ln w="25400" cap="rnd">
              <a:noFill/>
              <a:round/>
            </a:ln>
            <a:effectLst/>
          </c:spPr>
          <c:marker>
            <c:symbol val="circle"/>
            <c:size val="5"/>
            <c:spPr>
              <a:solidFill>
                <a:schemeClr val="accent4"/>
              </a:solidFill>
              <a:ln w="38100">
                <a:solidFill>
                  <a:schemeClr val="accent4"/>
                </a:solidFill>
              </a:ln>
              <a:effectLst/>
            </c:spPr>
          </c:marker>
          <c:trendline>
            <c:spPr>
              <a:ln w="19050" cap="rnd">
                <a:solidFill>
                  <a:schemeClr val="accent4"/>
                </a:solidFill>
                <a:prstDash val="sysDot"/>
              </a:ln>
              <a:effectLst/>
            </c:spPr>
            <c:trendlineType val="power"/>
            <c:dispRSqr val="1"/>
            <c:dispEq val="1"/>
            <c:trendlineLbl>
              <c:layout>
                <c:manualLayout>
                  <c:x val="-7.6987899620408626E-2"/>
                  <c:y val="-2.1907853676538001E-2"/>
                </c:manualLayout>
              </c:layout>
              <c:numFmt formatCode="General" sourceLinked="0"/>
              <c:spPr>
                <a:noFill/>
                <a:ln>
                  <a:noFill/>
                </a:ln>
                <a:effectLst/>
              </c:spPr>
              <c:txPr>
                <a:bodyPr rot="0" spcFirstLastPara="1" vertOverflow="ellipsis" vert="horz" wrap="square" anchor="ctr" anchorCtr="1"/>
                <a:lstStyle/>
                <a:p>
                  <a:pPr>
                    <a:defRPr sz="1600" b="0" i="0" u="none" strike="noStrike" kern="1200" baseline="0">
                      <a:solidFill>
                        <a:srgbClr val="FFC000"/>
                      </a:solidFill>
                      <a:latin typeface="+mn-lt"/>
                      <a:ea typeface="+mn-ea"/>
                      <a:cs typeface="+mn-cs"/>
                    </a:defRPr>
                  </a:pPr>
                  <a:endParaRPr lang="en-US"/>
                </a:p>
              </c:txPr>
            </c:trendlineLbl>
          </c:trendline>
          <c:xVal>
            <c:numRef>
              <c:f>'Calibration of MELs'!$C$5:$C$28</c:f>
              <c:numCache>
                <c:formatCode>General</c:formatCode>
                <c:ptCount val="24"/>
                <c:pt idx="0">
                  <c:v>405.56174033083732</c:v>
                </c:pt>
                <c:pt idx="1">
                  <c:v>405.56174033083732</c:v>
                </c:pt>
                <c:pt idx="2">
                  <c:v>405.56174033083732</c:v>
                </c:pt>
                <c:pt idx="3">
                  <c:v>337.22411318572381</c:v>
                </c:pt>
                <c:pt idx="4">
                  <c:v>337.22411318572381</c:v>
                </c:pt>
                <c:pt idx="5">
                  <c:v>337.22411318572381</c:v>
                </c:pt>
                <c:pt idx="6">
                  <c:v>269.26085055242834</c:v>
                </c:pt>
                <c:pt idx="7">
                  <c:v>269.26085055242834</c:v>
                </c:pt>
                <c:pt idx="8">
                  <c:v>269.26085055242834</c:v>
                </c:pt>
                <c:pt idx="9">
                  <c:v>249.40099929492689</c:v>
                </c:pt>
                <c:pt idx="10">
                  <c:v>249.40099929492689</c:v>
                </c:pt>
                <c:pt idx="11">
                  <c:v>249.40099929492689</c:v>
                </c:pt>
                <c:pt idx="12">
                  <c:v>194.44342565419288</c:v>
                </c:pt>
                <c:pt idx="13">
                  <c:v>194.44342565419288</c:v>
                </c:pt>
                <c:pt idx="14">
                  <c:v>194.44342565419288</c:v>
                </c:pt>
                <c:pt idx="15">
                  <c:v>149.19635856494565</c:v>
                </c:pt>
                <c:pt idx="16">
                  <c:v>149.19635856494565</c:v>
                </c:pt>
                <c:pt idx="17">
                  <c:v>149.19635856494565</c:v>
                </c:pt>
                <c:pt idx="18">
                  <c:v>95.262223941047793</c:v>
                </c:pt>
                <c:pt idx="19">
                  <c:v>95.262223941047793</c:v>
                </c:pt>
                <c:pt idx="20">
                  <c:v>95.262223941047793</c:v>
                </c:pt>
                <c:pt idx="21">
                  <c:v>50.975942575077973</c:v>
                </c:pt>
                <c:pt idx="22">
                  <c:v>50.975942575077973</c:v>
                </c:pt>
                <c:pt idx="23">
                  <c:v>50.975942575077973</c:v>
                </c:pt>
              </c:numCache>
            </c:numRef>
          </c:xVal>
          <c:yVal>
            <c:numRef>
              <c:f>'Calibration of MELs'!$F$5:$F$28</c:f>
              <c:numCache>
                <c:formatCode>General</c:formatCode>
                <c:ptCount val="24"/>
                <c:pt idx="0">
                  <c:v>16168.2</c:v>
                </c:pt>
                <c:pt idx="1">
                  <c:v>16348.2</c:v>
                </c:pt>
                <c:pt idx="2">
                  <c:v>16383.5</c:v>
                </c:pt>
                <c:pt idx="3">
                  <c:v>12705</c:v>
                </c:pt>
                <c:pt idx="4">
                  <c:v>12694.7</c:v>
                </c:pt>
                <c:pt idx="5">
                  <c:v>12773.7</c:v>
                </c:pt>
                <c:pt idx="6">
                  <c:v>9453.6</c:v>
                </c:pt>
                <c:pt idx="7">
                  <c:v>9481.2999999999993</c:v>
                </c:pt>
                <c:pt idx="8">
                  <c:v>9541.2000000000007</c:v>
                </c:pt>
                <c:pt idx="9">
                  <c:v>8740.9</c:v>
                </c:pt>
                <c:pt idx="10">
                  <c:v>8778.7999999999993</c:v>
                </c:pt>
                <c:pt idx="11">
                  <c:v>8789.7999999999993</c:v>
                </c:pt>
                <c:pt idx="12">
                  <c:v>6025.1</c:v>
                </c:pt>
                <c:pt idx="13">
                  <c:v>5939.7</c:v>
                </c:pt>
                <c:pt idx="14">
                  <c:v>6101.8</c:v>
                </c:pt>
                <c:pt idx="15">
                  <c:v>4390.7</c:v>
                </c:pt>
                <c:pt idx="16">
                  <c:v>4339.5</c:v>
                </c:pt>
                <c:pt idx="17">
                  <c:v>4458.3</c:v>
                </c:pt>
                <c:pt idx="18">
                  <c:v>2175.4</c:v>
                </c:pt>
                <c:pt idx="19">
                  <c:v>2168.9</c:v>
                </c:pt>
                <c:pt idx="20">
                  <c:v>2156.8000000000002</c:v>
                </c:pt>
                <c:pt idx="21">
                  <c:v>960.5</c:v>
                </c:pt>
                <c:pt idx="22">
                  <c:v>888.1</c:v>
                </c:pt>
                <c:pt idx="23">
                  <c:v>920.5</c:v>
                </c:pt>
              </c:numCache>
            </c:numRef>
          </c:yVal>
          <c:smooth val="1"/>
          <c:extLst>
            <c:ext xmlns:c16="http://schemas.microsoft.com/office/drawing/2014/chart" uri="{C3380CC4-5D6E-409C-BE32-E72D297353CC}">
              <c16:uniqueId val="{00000001-6ADA-4441-A708-B082D27B725C}"/>
            </c:ext>
          </c:extLst>
        </c:ser>
        <c:ser>
          <c:idx val="0"/>
          <c:order val="1"/>
          <c:tx>
            <c:v>MEL-B</c:v>
          </c:tx>
          <c:spPr>
            <a:ln w="25400" cap="rnd">
              <a:noFill/>
              <a:round/>
            </a:ln>
            <a:effectLst/>
          </c:spPr>
          <c:marker>
            <c:symbol val="circle"/>
            <c:size val="5"/>
            <c:spPr>
              <a:solidFill>
                <a:schemeClr val="accent1"/>
              </a:solidFill>
              <a:ln w="38100">
                <a:solidFill>
                  <a:schemeClr val="accent1"/>
                </a:solidFill>
              </a:ln>
              <a:effectLst/>
            </c:spPr>
          </c:marker>
          <c:trendline>
            <c:spPr>
              <a:ln w="19050" cap="rnd">
                <a:solidFill>
                  <a:schemeClr val="accent1"/>
                </a:solidFill>
                <a:prstDash val="sysDot"/>
              </a:ln>
              <a:effectLst/>
            </c:spPr>
            <c:trendlineType val="power"/>
            <c:dispRSqr val="1"/>
            <c:dispEq val="1"/>
            <c:trendlineLbl>
              <c:layout>
                <c:manualLayout>
                  <c:x val="7.2164527518233199E-2"/>
                  <c:y val="0.10331841507412849"/>
                </c:manualLayout>
              </c:layout>
              <c:numFmt formatCode="General" sourceLinked="0"/>
              <c:spPr>
                <a:noFill/>
                <a:ln>
                  <a:noFill/>
                </a:ln>
                <a:effectLst/>
              </c:spPr>
              <c:txPr>
                <a:bodyPr rot="0" spcFirstLastPara="1" vertOverflow="ellipsis" vert="horz" wrap="square" anchor="ctr" anchorCtr="1"/>
                <a:lstStyle/>
                <a:p>
                  <a:pPr>
                    <a:defRPr sz="1600" b="0" i="0" u="none" strike="noStrike" kern="1200" baseline="0">
                      <a:solidFill>
                        <a:schemeClr val="accent1"/>
                      </a:solidFill>
                      <a:latin typeface="+mn-lt"/>
                      <a:ea typeface="+mn-ea"/>
                      <a:cs typeface="+mn-cs"/>
                    </a:defRPr>
                  </a:pPr>
                  <a:endParaRPr lang="en-US"/>
                </a:p>
              </c:txPr>
            </c:trendlineLbl>
          </c:trendline>
          <c:xVal>
            <c:numRef>
              <c:f>'Calibration of MELs'!$C$38:$C$61</c:f>
              <c:numCache>
                <c:formatCode>General</c:formatCode>
                <c:ptCount val="24"/>
                <c:pt idx="0">
                  <c:v>386.89369759395277</c:v>
                </c:pt>
                <c:pt idx="1">
                  <c:v>386.89369759395277</c:v>
                </c:pt>
                <c:pt idx="2">
                  <c:v>386.89369759395277</c:v>
                </c:pt>
                <c:pt idx="3">
                  <c:v>345.42508093495258</c:v>
                </c:pt>
                <c:pt idx="4">
                  <c:v>345.42508093495258</c:v>
                </c:pt>
                <c:pt idx="5">
                  <c:v>345.42508093495258</c:v>
                </c:pt>
                <c:pt idx="6">
                  <c:v>286.72948269818636</c:v>
                </c:pt>
                <c:pt idx="7">
                  <c:v>286.72948269818636</c:v>
                </c:pt>
                <c:pt idx="8">
                  <c:v>286.72948269818636</c:v>
                </c:pt>
                <c:pt idx="9">
                  <c:v>256.24841318059634</c:v>
                </c:pt>
                <c:pt idx="10">
                  <c:v>256.24841318059634</c:v>
                </c:pt>
                <c:pt idx="11">
                  <c:v>256.24841318059634</c:v>
                </c:pt>
                <c:pt idx="12">
                  <c:v>198.28954726103586</c:v>
                </c:pt>
                <c:pt idx="13">
                  <c:v>198.28954726103586</c:v>
                </c:pt>
                <c:pt idx="14">
                  <c:v>198.28954726103586</c:v>
                </c:pt>
                <c:pt idx="15">
                  <c:v>148.24465617865417</c:v>
                </c:pt>
                <c:pt idx="16">
                  <c:v>148.24465617865417</c:v>
                </c:pt>
                <c:pt idx="17">
                  <c:v>148.24465617865417</c:v>
                </c:pt>
                <c:pt idx="18">
                  <c:v>110.00874354225073</c:v>
                </c:pt>
                <c:pt idx="19">
                  <c:v>110.00874354225073</c:v>
                </c:pt>
                <c:pt idx="20">
                  <c:v>110.00874354225073</c:v>
                </c:pt>
                <c:pt idx="21">
                  <c:v>56.803648063878569</c:v>
                </c:pt>
                <c:pt idx="22">
                  <c:v>56.803648063878569</c:v>
                </c:pt>
                <c:pt idx="23">
                  <c:v>56.803648063878569</c:v>
                </c:pt>
              </c:numCache>
            </c:numRef>
          </c:xVal>
          <c:yVal>
            <c:numRef>
              <c:f>'Calibration of MELs'!$E$38:$E$61</c:f>
              <c:numCache>
                <c:formatCode>General</c:formatCode>
                <c:ptCount val="24"/>
                <c:pt idx="0">
                  <c:v>10579.3</c:v>
                </c:pt>
                <c:pt idx="1">
                  <c:v>10649.5</c:v>
                </c:pt>
                <c:pt idx="2">
                  <c:v>10611.4</c:v>
                </c:pt>
                <c:pt idx="3">
                  <c:v>8894.1</c:v>
                </c:pt>
                <c:pt idx="4">
                  <c:v>8948.4</c:v>
                </c:pt>
                <c:pt idx="5">
                  <c:v>9005.2000000000007</c:v>
                </c:pt>
                <c:pt idx="6">
                  <c:v>6887.3</c:v>
                </c:pt>
                <c:pt idx="7">
                  <c:v>6940.2</c:v>
                </c:pt>
                <c:pt idx="8">
                  <c:v>6859.3</c:v>
                </c:pt>
                <c:pt idx="9">
                  <c:v>5777.5</c:v>
                </c:pt>
                <c:pt idx="10">
                  <c:v>5706.2</c:v>
                </c:pt>
                <c:pt idx="11">
                  <c:v>5719.6</c:v>
                </c:pt>
                <c:pt idx="12">
                  <c:v>4020.2</c:v>
                </c:pt>
                <c:pt idx="13">
                  <c:v>3921.5</c:v>
                </c:pt>
                <c:pt idx="14">
                  <c:v>3942.4</c:v>
                </c:pt>
                <c:pt idx="15">
                  <c:v>2782.4</c:v>
                </c:pt>
                <c:pt idx="16">
                  <c:v>2740.2</c:v>
                </c:pt>
                <c:pt idx="17">
                  <c:v>2771.3</c:v>
                </c:pt>
                <c:pt idx="18">
                  <c:v>1807.4</c:v>
                </c:pt>
                <c:pt idx="19">
                  <c:v>1793.2</c:v>
                </c:pt>
                <c:pt idx="20">
                  <c:v>1842.9</c:v>
                </c:pt>
                <c:pt idx="21">
                  <c:v>668</c:v>
                </c:pt>
                <c:pt idx="22">
                  <c:v>640.20000000000005</c:v>
                </c:pt>
                <c:pt idx="23">
                  <c:v>655.1</c:v>
                </c:pt>
              </c:numCache>
            </c:numRef>
          </c:yVal>
          <c:smooth val="1"/>
          <c:extLst>
            <c:ext xmlns:c16="http://schemas.microsoft.com/office/drawing/2014/chart" uri="{C3380CC4-5D6E-409C-BE32-E72D297353CC}">
              <c16:uniqueId val="{00000003-6ADA-4441-A708-B082D27B725C}"/>
            </c:ext>
          </c:extLst>
        </c:ser>
        <c:ser>
          <c:idx val="2"/>
          <c:order val="2"/>
          <c:tx>
            <c:v>MEL-C</c:v>
          </c:tx>
          <c:spPr>
            <a:ln w="25400" cap="rnd">
              <a:noFill/>
              <a:round/>
            </a:ln>
            <a:effectLst/>
          </c:spPr>
          <c:marker>
            <c:symbol val="circle"/>
            <c:size val="5"/>
            <c:spPr>
              <a:solidFill>
                <a:schemeClr val="accent3"/>
              </a:solidFill>
              <a:ln w="38100">
                <a:solidFill>
                  <a:schemeClr val="accent3"/>
                </a:solidFill>
              </a:ln>
              <a:effectLst/>
            </c:spPr>
          </c:marker>
          <c:trendline>
            <c:spPr>
              <a:ln w="19050" cap="rnd">
                <a:solidFill>
                  <a:schemeClr val="accent3"/>
                </a:solidFill>
                <a:prstDash val="sysDot"/>
              </a:ln>
              <a:effectLst/>
            </c:spPr>
            <c:trendlineType val="power"/>
            <c:dispRSqr val="1"/>
            <c:dispEq val="1"/>
            <c:trendlineLbl>
              <c:layout>
                <c:manualLayout>
                  <c:x val="4.4160947928022026E-2"/>
                  <c:y val="0.15532854802703716"/>
                </c:manualLayout>
              </c:layout>
              <c:numFmt formatCode="General" sourceLinked="0"/>
              <c:spPr>
                <a:noFill/>
                <a:ln>
                  <a:noFill/>
                </a:ln>
                <a:effectLst/>
              </c:spPr>
              <c:txPr>
                <a:bodyPr rot="0" spcFirstLastPara="1" vertOverflow="ellipsis" vert="horz" wrap="square" anchor="ctr" anchorCtr="1"/>
                <a:lstStyle/>
                <a:p>
                  <a:pPr>
                    <a:defRPr sz="1600" b="0" i="0" u="none" strike="noStrike" kern="1200" baseline="0">
                      <a:solidFill>
                        <a:schemeClr val="accent3"/>
                      </a:solidFill>
                      <a:latin typeface="+mn-lt"/>
                      <a:ea typeface="+mn-ea"/>
                      <a:cs typeface="+mn-cs"/>
                    </a:defRPr>
                  </a:pPr>
                  <a:endParaRPr lang="en-US"/>
                </a:p>
              </c:txPr>
            </c:trendlineLbl>
          </c:trendline>
          <c:xVal>
            <c:numRef>
              <c:f>'Calibration of MELs'!$C$69:$C$96</c:f>
              <c:numCache>
                <c:formatCode>General</c:formatCode>
                <c:ptCount val="28"/>
                <c:pt idx="0">
                  <c:v>388.72957249070635</c:v>
                </c:pt>
                <c:pt idx="1">
                  <c:v>338.43821764618946</c:v>
                </c:pt>
                <c:pt idx="2">
                  <c:v>294.3723523717328</c:v>
                </c:pt>
                <c:pt idx="3">
                  <c:v>233.04945422701883</c:v>
                </c:pt>
                <c:pt idx="4">
                  <c:v>200.51055828452672</c:v>
                </c:pt>
                <c:pt idx="5">
                  <c:v>145.53258129399936</c:v>
                </c:pt>
                <c:pt idx="6">
                  <c:v>101.87202866894199</c:v>
                </c:pt>
                <c:pt idx="7">
                  <c:v>45.853471986417659</c:v>
                </c:pt>
                <c:pt idx="11">
                  <c:v>398.80500334043148</c:v>
                </c:pt>
                <c:pt idx="12">
                  <c:v>338.50921543299302</c:v>
                </c:pt>
                <c:pt idx="13">
                  <c:v>294.2204868846419</c:v>
                </c:pt>
                <c:pt idx="14">
                  <c:v>235.01371643241202</c:v>
                </c:pt>
                <c:pt idx="15">
                  <c:v>202.36441874185795</c:v>
                </c:pt>
                <c:pt idx="16">
                  <c:v>148.37224067636933</c:v>
                </c:pt>
                <c:pt idx="17">
                  <c:v>91.025693038723588</c:v>
                </c:pt>
                <c:pt idx="18">
                  <c:v>52.947827986388738</c:v>
                </c:pt>
                <c:pt idx="20">
                  <c:v>398.80500334043148</c:v>
                </c:pt>
                <c:pt idx="21">
                  <c:v>338.50921543299302</c:v>
                </c:pt>
                <c:pt idx="22">
                  <c:v>294.2204868846419</c:v>
                </c:pt>
                <c:pt idx="23">
                  <c:v>235.01371643241202</c:v>
                </c:pt>
                <c:pt idx="24">
                  <c:v>202.36441874185795</c:v>
                </c:pt>
                <c:pt idx="25">
                  <c:v>148.37224067636933</c:v>
                </c:pt>
                <c:pt idx="26">
                  <c:v>91.025693038723588</c:v>
                </c:pt>
                <c:pt idx="27">
                  <c:v>52.947827986388738</c:v>
                </c:pt>
              </c:numCache>
            </c:numRef>
          </c:xVal>
          <c:yVal>
            <c:numRef>
              <c:f>'Calibration of MELs'!$G$69:$G$96</c:f>
              <c:numCache>
                <c:formatCode>General</c:formatCode>
                <c:ptCount val="28"/>
                <c:pt idx="0">
                  <c:v>13928.7</c:v>
                </c:pt>
                <c:pt idx="1">
                  <c:v>11987.6</c:v>
                </c:pt>
                <c:pt idx="2">
                  <c:v>10815.4</c:v>
                </c:pt>
                <c:pt idx="3">
                  <c:v>7752.6</c:v>
                </c:pt>
                <c:pt idx="4">
                  <c:v>5671.3</c:v>
                </c:pt>
                <c:pt idx="5">
                  <c:v>3490</c:v>
                </c:pt>
                <c:pt idx="6">
                  <c:v>2014.7</c:v>
                </c:pt>
                <c:pt idx="7">
                  <c:v>602.5</c:v>
                </c:pt>
                <c:pt idx="11">
                  <c:v>15846.8</c:v>
                </c:pt>
                <c:pt idx="12">
                  <c:v>12138.2</c:v>
                </c:pt>
                <c:pt idx="13">
                  <c:v>10173.5</c:v>
                </c:pt>
                <c:pt idx="14">
                  <c:v>7296</c:v>
                </c:pt>
                <c:pt idx="15">
                  <c:v>6010.3</c:v>
                </c:pt>
                <c:pt idx="16">
                  <c:v>4017.5</c:v>
                </c:pt>
                <c:pt idx="17">
                  <c:v>1938</c:v>
                </c:pt>
                <c:pt idx="18">
                  <c:v>1117</c:v>
                </c:pt>
                <c:pt idx="20">
                  <c:v>15745.1</c:v>
                </c:pt>
                <c:pt idx="21">
                  <c:v>12120.4</c:v>
                </c:pt>
                <c:pt idx="22">
                  <c:v>10080.6</c:v>
                </c:pt>
                <c:pt idx="23">
                  <c:v>7299.3</c:v>
                </c:pt>
                <c:pt idx="24">
                  <c:v>5884.7</c:v>
                </c:pt>
                <c:pt idx="25">
                  <c:v>3870.3</c:v>
                </c:pt>
                <c:pt idx="26">
                  <c:v>1988.2</c:v>
                </c:pt>
                <c:pt idx="27">
                  <c:v>977.9</c:v>
                </c:pt>
              </c:numCache>
            </c:numRef>
          </c:yVal>
          <c:smooth val="1"/>
          <c:extLst>
            <c:ext xmlns:c16="http://schemas.microsoft.com/office/drawing/2014/chart" uri="{C3380CC4-5D6E-409C-BE32-E72D297353CC}">
              <c16:uniqueId val="{00000005-6ADA-4441-A708-B082D27B725C}"/>
            </c:ext>
          </c:extLst>
        </c:ser>
        <c:ser>
          <c:idx val="1"/>
          <c:order val="3"/>
          <c:tx>
            <c:v>MEL-D</c:v>
          </c:tx>
          <c:spPr>
            <a:ln w="25400" cap="rnd">
              <a:noFill/>
              <a:round/>
            </a:ln>
            <a:effectLst/>
          </c:spPr>
          <c:marker>
            <c:symbol val="circle"/>
            <c:size val="5"/>
            <c:spPr>
              <a:solidFill>
                <a:schemeClr val="accent2"/>
              </a:solidFill>
              <a:ln w="38100">
                <a:solidFill>
                  <a:schemeClr val="accent2"/>
                </a:solidFill>
              </a:ln>
              <a:effectLst/>
            </c:spPr>
          </c:marker>
          <c:trendline>
            <c:spPr>
              <a:ln w="19050" cap="rnd">
                <a:solidFill>
                  <a:schemeClr val="accent2"/>
                </a:solidFill>
                <a:prstDash val="sysDot"/>
              </a:ln>
              <a:effectLst/>
            </c:spPr>
            <c:trendlineType val="power"/>
            <c:dispRSqr val="1"/>
            <c:dispEq val="1"/>
            <c:trendlineLbl>
              <c:layout>
                <c:manualLayout>
                  <c:x val="3.6381990615306198E-2"/>
                  <c:y val="0.11305892827673848"/>
                </c:manualLayout>
              </c:layout>
              <c:numFmt formatCode="General" sourceLinked="0"/>
              <c:spPr>
                <a:noFill/>
                <a:ln>
                  <a:noFill/>
                </a:ln>
                <a:effectLst/>
              </c:spPr>
              <c:txPr>
                <a:bodyPr rot="0" spcFirstLastPara="1" vertOverflow="ellipsis" vert="horz" wrap="square" anchor="ctr" anchorCtr="1"/>
                <a:lstStyle/>
                <a:p>
                  <a:pPr>
                    <a:defRPr sz="1600" b="0" i="0" u="none" strike="noStrike" kern="1200" baseline="0">
                      <a:solidFill>
                        <a:schemeClr val="accent2"/>
                      </a:solidFill>
                      <a:latin typeface="+mn-lt"/>
                      <a:ea typeface="+mn-ea"/>
                      <a:cs typeface="+mn-cs"/>
                    </a:defRPr>
                  </a:pPr>
                  <a:endParaRPr lang="en-US"/>
                </a:p>
              </c:txPr>
            </c:trendlineLbl>
          </c:trendline>
          <c:xVal>
            <c:numRef>
              <c:f>'Calibration of MELs'!$D$106:$D$129</c:f>
              <c:numCache>
                <c:formatCode>General</c:formatCode>
                <c:ptCount val="24"/>
                <c:pt idx="0">
                  <c:v>353.84657072268669</c:v>
                </c:pt>
                <c:pt idx="1">
                  <c:v>353.84657072268669</c:v>
                </c:pt>
                <c:pt idx="2">
                  <c:v>353.84657072268669</c:v>
                </c:pt>
                <c:pt idx="3">
                  <c:v>301.91564536413284</c:v>
                </c:pt>
                <c:pt idx="4">
                  <c:v>301.91564536413284</c:v>
                </c:pt>
                <c:pt idx="5">
                  <c:v>301.91564536413284</c:v>
                </c:pt>
                <c:pt idx="6">
                  <c:v>248.30089731814178</c:v>
                </c:pt>
                <c:pt idx="7">
                  <c:v>248.30089731814178</c:v>
                </c:pt>
                <c:pt idx="8">
                  <c:v>248.30089731814178</c:v>
                </c:pt>
                <c:pt idx="9">
                  <c:v>224.70911895581401</c:v>
                </c:pt>
                <c:pt idx="10">
                  <c:v>224.70911895581401</c:v>
                </c:pt>
                <c:pt idx="11">
                  <c:v>224.70911895581401</c:v>
                </c:pt>
                <c:pt idx="12">
                  <c:v>183.99137783437021</c:v>
                </c:pt>
                <c:pt idx="13">
                  <c:v>183.99137783437021</c:v>
                </c:pt>
                <c:pt idx="14">
                  <c:v>183.99137783437021</c:v>
                </c:pt>
                <c:pt idx="15">
                  <c:v>131.51710237273883</c:v>
                </c:pt>
                <c:pt idx="16">
                  <c:v>131.51710237273883</c:v>
                </c:pt>
                <c:pt idx="17">
                  <c:v>131.51710237273883</c:v>
                </c:pt>
                <c:pt idx="18">
                  <c:v>87.347382057220656</c:v>
                </c:pt>
                <c:pt idx="19">
                  <c:v>87.347382057220656</c:v>
                </c:pt>
                <c:pt idx="20">
                  <c:v>87.347382057220656</c:v>
                </c:pt>
                <c:pt idx="21">
                  <c:v>53.848170782971067</c:v>
                </c:pt>
                <c:pt idx="22">
                  <c:v>53.848170782971067</c:v>
                </c:pt>
                <c:pt idx="23">
                  <c:v>53.848170782971067</c:v>
                </c:pt>
              </c:numCache>
            </c:numRef>
          </c:xVal>
          <c:yVal>
            <c:numRef>
              <c:f>'Calibration of MELs'!$I$106:$I$129</c:f>
              <c:numCache>
                <c:formatCode>General</c:formatCode>
                <c:ptCount val="24"/>
                <c:pt idx="0">
                  <c:v>6901.4</c:v>
                </c:pt>
                <c:pt idx="1">
                  <c:v>7003.9</c:v>
                </c:pt>
                <c:pt idx="2">
                  <c:v>6961.5</c:v>
                </c:pt>
                <c:pt idx="3">
                  <c:v>5650.9</c:v>
                </c:pt>
                <c:pt idx="4">
                  <c:v>5777.7</c:v>
                </c:pt>
                <c:pt idx="5">
                  <c:v>5834.8</c:v>
                </c:pt>
                <c:pt idx="6">
                  <c:v>4106.6000000000004</c:v>
                </c:pt>
                <c:pt idx="7">
                  <c:v>4145.3999999999996</c:v>
                </c:pt>
                <c:pt idx="8">
                  <c:v>4104</c:v>
                </c:pt>
                <c:pt idx="9">
                  <c:v>3781.7</c:v>
                </c:pt>
                <c:pt idx="10">
                  <c:v>3827.9</c:v>
                </c:pt>
                <c:pt idx="11">
                  <c:v>3830.9</c:v>
                </c:pt>
                <c:pt idx="12">
                  <c:v>2755.1</c:v>
                </c:pt>
                <c:pt idx="13">
                  <c:v>2921.2</c:v>
                </c:pt>
                <c:pt idx="14">
                  <c:v>2866.3</c:v>
                </c:pt>
                <c:pt idx="15">
                  <c:v>1908.8</c:v>
                </c:pt>
                <c:pt idx="16">
                  <c:v>1833.3</c:v>
                </c:pt>
                <c:pt idx="17">
                  <c:v>1856.6</c:v>
                </c:pt>
                <c:pt idx="18">
                  <c:v>990.8</c:v>
                </c:pt>
                <c:pt idx="19">
                  <c:v>1031.8</c:v>
                </c:pt>
                <c:pt idx="20">
                  <c:v>1022</c:v>
                </c:pt>
                <c:pt idx="21">
                  <c:v>508.4</c:v>
                </c:pt>
                <c:pt idx="22">
                  <c:v>510.5</c:v>
                </c:pt>
                <c:pt idx="23">
                  <c:v>508.9</c:v>
                </c:pt>
              </c:numCache>
            </c:numRef>
          </c:yVal>
          <c:smooth val="1"/>
          <c:extLst>
            <c:ext xmlns:c16="http://schemas.microsoft.com/office/drawing/2014/chart" uri="{C3380CC4-5D6E-409C-BE32-E72D297353CC}">
              <c16:uniqueId val="{00000007-6ADA-4441-A708-B082D27B725C}"/>
            </c:ext>
          </c:extLst>
        </c:ser>
        <c:dLbls>
          <c:showLegendKey val="0"/>
          <c:showVal val="0"/>
          <c:showCatName val="0"/>
          <c:showSerName val="0"/>
          <c:showPercent val="0"/>
          <c:showBubbleSize val="0"/>
        </c:dLbls>
        <c:axId val="1608771791"/>
        <c:axId val="1608770127"/>
      </c:scatterChart>
      <c:valAx>
        <c:axId val="1608771791"/>
        <c:scaling>
          <c:orientation val="minMax"/>
          <c:max val="420"/>
          <c:min val="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sz="1600" dirty="0" err="1"/>
                  <a:t>Concentration</a:t>
                </a:r>
                <a:r>
                  <a:rPr lang="nl-BE" sz="1600" baseline="0" dirty="0"/>
                  <a:t> MEL (</a:t>
                </a:r>
                <a:r>
                  <a:rPr lang="nl-BE" sz="1600" baseline="0" dirty="0" err="1"/>
                  <a:t>ppm</a:t>
                </a:r>
                <a:r>
                  <a:rPr lang="nl-BE" sz="1600" baseline="0" dirty="0"/>
                  <a:t>)</a:t>
                </a:r>
                <a:endParaRPr lang="nl-BE" sz="1600" dirty="0"/>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crossAx val="1608770127"/>
        <c:crosses val="autoZero"/>
        <c:crossBetween val="midCat"/>
      </c:valAx>
      <c:valAx>
        <c:axId val="1608770127"/>
        <c:scaling>
          <c:orientation val="minMax"/>
          <c:max val="1650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sz="1600" dirty="0"/>
                  <a:t>Surface</a:t>
                </a:r>
                <a:r>
                  <a:rPr lang="nl-BE" sz="1600" baseline="0" dirty="0"/>
                  <a:t> area of peak</a:t>
                </a:r>
                <a:endParaRPr lang="nl-BE" sz="1600" dirty="0"/>
              </a:p>
            </c:rich>
          </c:tx>
          <c:layout>
            <c:manualLayout>
              <c:xMode val="edge"/>
              <c:yMode val="edge"/>
              <c:x val="4.3588285145818896E-3"/>
              <c:y val="0.31897040245078845"/>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crossAx val="1608771791"/>
        <c:crosses val="autoZero"/>
        <c:crossBetween val="midCat"/>
        <c:majorUnit val="4000"/>
      </c:valAx>
      <c:spPr>
        <a:noFill/>
        <a:ln>
          <a:noFill/>
        </a:ln>
        <a:effectLst/>
      </c:spPr>
    </c:plotArea>
    <c:legend>
      <c:legendPos val="r"/>
      <c:legendEntry>
        <c:idx val="4"/>
        <c:delete val="1"/>
      </c:legendEntry>
      <c:legendEntry>
        <c:idx val="5"/>
        <c:delete val="1"/>
      </c:legendEntry>
      <c:legendEntry>
        <c:idx val="6"/>
        <c:delete val="1"/>
      </c:legendEntry>
      <c:legendEntry>
        <c:idx val="7"/>
        <c:delete val="1"/>
      </c:legendEntry>
      <c:layout>
        <c:manualLayout>
          <c:xMode val="edge"/>
          <c:yMode val="edge"/>
          <c:x val="0.11882074654082658"/>
          <c:y val="6.8625977136451188E-2"/>
          <c:w val="7.2641398434347984E-2"/>
          <c:h val="0.19182020353656665"/>
        </c:manualLayout>
      </c:layout>
      <c:overlay val="1"/>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 Id="rId9" Type="http://schemas.openxmlformats.org/officeDocument/2006/relationships/chart" Target="../charts/chart9.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3.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4.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5.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6.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8.xml.rels><?xml version="1.0" encoding="UTF-8" standalone="yes"?>
<Relationships xmlns="http://schemas.openxmlformats.org/package/2006/relationships"><Relationship Id="rId3" Type="http://schemas.openxmlformats.org/officeDocument/2006/relationships/chart" Target="../charts/chart19.xml"/><Relationship Id="rId7" Type="http://schemas.openxmlformats.org/officeDocument/2006/relationships/chart" Target="../charts/chart23.xml"/><Relationship Id="rId2" Type="http://schemas.openxmlformats.org/officeDocument/2006/relationships/chart" Target="../charts/chart18.xml"/><Relationship Id="rId1" Type="http://schemas.openxmlformats.org/officeDocument/2006/relationships/chart" Target="../charts/chart17.xml"/><Relationship Id="rId6" Type="http://schemas.openxmlformats.org/officeDocument/2006/relationships/chart" Target="../charts/chart22.xml"/><Relationship Id="rId5" Type="http://schemas.openxmlformats.org/officeDocument/2006/relationships/chart" Target="../charts/chart21.xml"/><Relationship Id="rId4" Type="http://schemas.openxmlformats.org/officeDocument/2006/relationships/chart" Target="../charts/chart20.xml"/></Relationships>
</file>

<file path=xl/drawings/drawing1.xml><?xml version="1.0" encoding="utf-8"?>
<xdr:wsDr xmlns:xdr="http://schemas.openxmlformats.org/drawingml/2006/spreadsheetDrawing" xmlns:a="http://schemas.openxmlformats.org/drawingml/2006/main">
  <xdr:twoCellAnchor>
    <xdr:from>
      <xdr:col>12</xdr:col>
      <xdr:colOff>15240</xdr:colOff>
      <xdr:row>6</xdr:row>
      <xdr:rowOff>7620</xdr:rowOff>
    </xdr:from>
    <xdr:to>
      <xdr:col>19</xdr:col>
      <xdr:colOff>320040</xdr:colOff>
      <xdr:row>20</xdr:row>
      <xdr:rowOff>161925</xdr:rowOff>
    </xdr:to>
    <xdr:graphicFrame macro="">
      <xdr:nvGraphicFramePr>
        <xdr:cNvPr id="4" name="Grafiek 3">
          <a:extLst>
            <a:ext uri="{FF2B5EF4-FFF2-40B4-BE49-F238E27FC236}">
              <a16:creationId xmlns:a16="http://schemas.microsoft.com/office/drawing/2014/main" id="{695D6D69-8CDB-46E0-86D3-E5A48D0390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7620</xdr:colOff>
      <xdr:row>6</xdr:row>
      <xdr:rowOff>7620</xdr:rowOff>
    </xdr:from>
    <xdr:to>
      <xdr:col>27</xdr:col>
      <xdr:colOff>312420</xdr:colOff>
      <xdr:row>20</xdr:row>
      <xdr:rowOff>161925</xdr:rowOff>
    </xdr:to>
    <xdr:graphicFrame macro="">
      <xdr:nvGraphicFramePr>
        <xdr:cNvPr id="5" name="Grafiek 4">
          <a:extLst>
            <a:ext uri="{FF2B5EF4-FFF2-40B4-BE49-F238E27FC236}">
              <a16:creationId xmlns:a16="http://schemas.microsoft.com/office/drawing/2014/main" id="{B97D319B-1FA4-4A75-9F99-EC8E3840A3E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9</xdr:row>
      <xdr:rowOff>0</xdr:rowOff>
    </xdr:from>
    <xdr:to>
      <xdr:col>19</xdr:col>
      <xdr:colOff>144780</xdr:colOff>
      <xdr:row>53</xdr:row>
      <xdr:rowOff>154305</xdr:rowOff>
    </xdr:to>
    <xdr:graphicFrame macro="">
      <xdr:nvGraphicFramePr>
        <xdr:cNvPr id="6" name="Grafiek 5">
          <a:extLst>
            <a:ext uri="{FF2B5EF4-FFF2-40B4-BE49-F238E27FC236}">
              <a16:creationId xmlns:a16="http://schemas.microsoft.com/office/drawing/2014/main" id="{61498916-1029-4CC8-BA60-0E539884CF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9</xdr:col>
      <xdr:colOff>243840</xdr:colOff>
      <xdr:row>38</xdr:row>
      <xdr:rowOff>167640</xdr:rowOff>
    </xdr:from>
    <xdr:to>
      <xdr:col>26</xdr:col>
      <xdr:colOff>548640</xdr:colOff>
      <xdr:row>53</xdr:row>
      <xdr:rowOff>139065</xdr:rowOff>
    </xdr:to>
    <xdr:graphicFrame macro="">
      <xdr:nvGraphicFramePr>
        <xdr:cNvPr id="7" name="Grafiek 6">
          <a:extLst>
            <a:ext uri="{FF2B5EF4-FFF2-40B4-BE49-F238E27FC236}">
              <a16:creationId xmlns:a16="http://schemas.microsoft.com/office/drawing/2014/main" id="{078BAF2B-428A-4466-8230-457CDA3F8A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3</xdr:col>
      <xdr:colOff>0</xdr:colOff>
      <xdr:row>71</xdr:row>
      <xdr:rowOff>83820</xdr:rowOff>
    </xdr:from>
    <xdr:to>
      <xdr:col>20</xdr:col>
      <xdr:colOff>144780</xdr:colOff>
      <xdr:row>86</xdr:row>
      <xdr:rowOff>55245</xdr:rowOff>
    </xdr:to>
    <xdr:graphicFrame macro="">
      <xdr:nvGraphicFramePr>
        <xdr:cNvPr id="8" name="Grafiek 7">
          <a:extLst>
            <a:ext uri="{FF2B5EF4-FFF2-40B4-BE49-F238E27FC236}">
              <a16:creationId xmlns:a16="http://schemas.microsoft.com/office/drawing/2014/main" id="{B1C64271-B522-42B8-BB75-EE56B1AA78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0</xdr:col>
      <xdr:colOff>209550</xdr:colOff>
      <xdr:row>71</xdr:row>
      <xdr:rowOff>0</xdr:rowOff>
    </xdr:from>
    <xdr:to>
      <xdr:col>27</xdr:col>
      <xdr:colOff>514350</xdr:colOff>
      <xdr:row>85</xdr:row>
      <xdr:rowOff>154305</xdr:rowOff>
    </xdr:to>
    <xdr:graphicFrame macro="">
      <xdr:nvGraphicFramePr>
        <xdr:cNvPr id="9" name="Grafiek 8">
          <a:extLst>
            <a:ext uri="{FF2B5EF4-FFF2-40B4-BE49-F238E27FC236}">
              <a16:creationId xmlns:a16="http://schemas.microsoft.com/office/drawing/2014/main" id="{A9E2DA3C-3420-480E-B59C-D9B0F9131E0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60960</xdr:colOff>
      <xdr:row>106</xdr:row>
      <xdr:rowOff>152400</xdr:rowOff>
    </xdr:from>
    <xdr:to>
      <xdr:col>27</xdr:col>
      <xdr:colOff>426720</xdr:colOff>
      <xdr:row>121</xdr:row>
      <xdr:rowOff>123825</xdr:rowOff>
    </xdr:to>
    <xdr:graphicFrame macro="">
      <xdr:nvGraphicFramePr>
        <xdr:cNvPr id="10" name="Grafiek 9">
          <a:extLst>
            <a:ext uri="{FF2B5EF4-FFF2-40B4-BE49-F238E27FC236}">
              <a16:creationId xmlns:a16="http://schemas.microsoft.com/office/drawing/2014/main" id="{C0D68550-7385-40C6-9332-ED151567AD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9</xdr:col>
      <xdr:colOff>7620</xdr:colOff>
      <xdr:row>122</xdr:row>
      <xdr:rowOff>30480</xdr:rowOff>
    </xdr:from>
    <xdr:to>
      <xdr:col>27</xdr:col>
      <xdr:colOff>464820</xdr:colOff>
      <xdr:row>137</xdr:row>
      <xdr:rowOff>1905</xdr:rowOff>
    </xdr:to>
    <xdr:graphicFrame macro="">
      <xdr:nvGraphicFramePr>
        <xdr:cNvPr id="11" name="Grafiek 10">
          <a:extLst>
            <a:ext uri="{FF2B5EF4-FFF2-40B4-BE49-F238E27FC236}">
              <a16:creationId xmlns:a16="http://schemas.microsoft.com/office/drawing/2014/main" id="{C8DC9FBF-C3D2-477C-B677-C3EAECD1FB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312420</xdr:colOff>
      <xdr:row>136</xdr:row>
      <xdr:rowOff>7621</xdr:rowOff>
    </xdr:from>
    <xdr:to>
      <xdr:col>18</xdr:col>
      <xdr:colOff>121920</xdr:colOff>
      <xdr:row>162</xdr:row>
      <xdr:rowOff>99061</xdr:rowOff>
    </xdr:to>
    <xdr:graphicFrame macro="">
      <xdr:nvGraphicFramePr>
        <xdr:cNvPr id="12" name="Tijdelijke aanduiding voor grafiek 4">
          <a:extLst>
            <a:ext uri="{FF2B5EF4-FFF2-40B4-BE49-F238E27FC236}">
              <a16:creationId xmlns:a16="http://schemas.microsoft.com/office/drawing/2014/main" id="{E1BC8627-C7BA-4908-9780-C3197D6BB4E3}"/>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27</xdr:col>
      <xdr:colOff>403860</xdr:colOff>
      <xdr:row>1</xdr:row>
      <xdr:rowOff>0</xdr:rowOff>
    </xdr:from>
    <xdr:to>
      <xdr:col>37</xdr:col>
      <xdr:colOff>388620</xdr:colOff>
      <xdr:row>23</xdr:row>
      <xdr:rowOff>137160</xdr:rowOff>
    </xdr:to>
    <xdr:graphicFrame macro="">
      <xdr:nvGraphicFramePr>
        <xdr:cNvPr id="2" name="Grafiek 1">
          <a:extLst>
            <a:ext uri="{FF2B5EF4-FFF2-40B4-BE49-F238E27FC236}">
              <a16:creationId xmlns:a16="http://schemas.microsoft.com/office/drawing/2014/main" id="{F9D338ED-36CE-47D6-862C-12B2C388D9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7</xdr:col>
      <xdr:colOff>403860</xdr:colOff>
      <xdr:row>1</xdr:row>
      <xdr:rowOff>0</xdr:rowOff>
    </xdr:from>
    <xdr:to>
      <xdr:col>37</xdr:col>
      <xdr:colOff>388620</xdr:colOff>
      <xdr:row>23</xdr:row>
      <xdr:rowOff>137160</xdr:rowOff>
    </xdr:to>
    <xdr:graphicFrame macro="">
      <xdr:nvGraphicFramePr>
        <xdr:cNvPr id="2" name="Grafiek 1">
          <a:extLst>
            <a:ext uri="{FF2B5EF4-FFF2-40B4-BE49-F238E27FC236}">
              <a16:creationId xmlns:a16="http://schemas.microsoft.com/office/drawing/2014/main" id="{B614687F-E08E-42A4-A946-AFAED7AE1E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26</xdr:col>
      <xdr:colOff>403860</xdr:colOff>
      <xdr:row>1</xdr:row>
      <xdr:rowOff>0</xdr:rowOff>
    </xdr:from>
    <xdr:to>
      <xdr:col>36</xdr:col>
      <xdr:colOff>571500</xdr:colOff>
      <xdr:row>23</xdr:row>
      <xdr:rowOff>137160</xdr:rowOff>
    </xdr:to>
    <xdr:graphicFrame macro="">
      <xdr:nvGraphicFramePr>
        <xdr:cNvPr id="2" name="Grafiek 1">
          <a:extLst>
            <a:ext uri="{FF2B5EF4-FFF2-40B4-BE49-F238E27FC236}">
              <a16:creationId xmlns:a16="http://schemas.microsoft.com/office/drawing/2014/main" id="{CF5AC2D7-29BE-42C2-B57E-67AEA040F1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27</xdr:col>
      <xdr:colOff>403860</xdr:colOff>
      <xdr:row>1</xdr:row>
      <xdr:rowOff>0</xdr:rowOff>
    </xdr:from>
    <xdr:to>
      <xdr:col>37</xdr:col>
      <xdr:colOff>388620</xdr:colOff>
      <xdr:row>23</xdr:row>
      <xdr:rowOff>137160</xdr:rowOff>
    </xdr:to>
    <xdr:graphicFrame macro="">
      <xdr:nvGraphicFramePr>
        <xdr:cNvPr id="2" name="Grafiek 1">
          <a:extLst>
            <a:ext uri="{FF2B5EF4-FFF2-40B4-BE49-F238E27FC236}">
              <a16:creationId xmlns:a16="http://schemas.microsoft.com/office/drawing/2014/main" id="{9AC18A13-4333-48A4-B919-8955FF1ACE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27</xdr:col>
      <xdr:colOff>106680</xdr:colOff>
      <xdr:row>8</xdr:row>
      <xdr:rowOff>53340</xdr:rowOff>
    </xdr:from>
    <xdr:to>
      <xdr:col>35</xdr:col>
      <xdr:colOff>579120</xdr:colOff>
      <xdr:row>25</xdr:row>
      <xdr:rowOff>80010</xdr:rowOff>
    </xdr:to>
    <xdr:graphicFrame macro="">
      <xdr:nvGraphicFramePr>
        <xdr:cNvPr id="2" name="Grafiek 1">
          <a:extLst>
            <a:ext uri="{FF2B5EF4-FFF2-40B4-BE49-F238E27FC236}">
              <a16:creationId xmlns:a16="http://schemas.microsoft.com/office/drawing/2014/main" id="{DB46EAAB-3E8D-40B2-BAD5-140E90E50B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30</xdr:col>
      <xdr:colOff>320040</xdr:colOff>
      <xdr:row>6</xdr:row>
      <xdr:rowOff>38100</xdr:rowOff>
    </xdr:from>
    <xdr:to>
      <xdr:col>40</xdr:col>
      <xdr:colOff>312420</xdr:colOff>
      <xdr:row>23</xdr:row>
      <xdr:rowOff>64770</xdr:rowOff>
    </xdr:to>
    <xdr:graphicFrame macro="">
      <xdr:nvGraphicFramePr>
        <xdr:cNvPr id="2" name="Grafiek 1">
          <a:extLst>
            <a:ext uri="{FF2B5EF4-FFF2-40B4-BE49-F238E27FC236}">
              <a16:creationId xmlns:a16="http://schemas.microsoft.com/office/drawing/2014/main" id="{2EEAF22D-F2BD-4E0F-9528-1B9A2D20A6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381000</xdr:colOff>
      <xdr:row>23</xdr:row>
      <xdr:rowOff>133350</xdr:rowOff>
    </xdr:from>
    <xdr:to>
      <xdr:col>40</xdr:col>
      <xdr:colOff>335280</xdr:colOff>
      <xdr:row>40</xdr:row>
      <xdr:rowOff>0</xdr:rowOff>
    </xdr:to>
    <xdr:graphicFrame macro="">
      <xdr:nvGraphicFramePr>
        <xdr:cNvPr id="3" name="Grafiek 2">
          <a:extLst>
            <a:ext uri="{FF2B5EF4-FFF2-40B4-BE49-F238E27FC236}">
              <a16:creationId xmlns:a16="http://schemas.microsoft.com/office/drawing/2014/main" id="{6DA5BC4C-15CD-BEFA-D81D-608640A5CCC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38100</xdr:colOff>
      <xdr:row>1</xdr:row>
      <xdr:rowOff>30480</xdr:rowOff>
    </xdr:from>
    <xdr:to>
      <xdr:col>10</xdr:col>
      <xdr:colOff>205740</xdr:colOff>
      <xdr:row>23</xdr:row>
      <xdr:rowOff>167640</xdr:rowOff>
    </xdr:to>
    <xdr:graphicFrame macro="">
      <xdr:nvGraphicFramePr>
        <xdr:cNvPr id="2" name="Grafiek 1">
          <a:extLst>
            <a:ext uri="{FF2B5EF4-FFF2-40B4-BE49-F238E27FC236}">
              <a16:creationId xmlns:a16="http://schemas.microsoft.com/office/drawing/2014/main" id="{3968883B-39E6-4A7A-A77B-574C593702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6</xdr:row>
      <xdr:rowOff>0</xdr:rowOff>
    </xdr:from>
    <xdr:to>
      <xdr:col>9</xdr:col>
      <xdr:colOff>594360</xdr:colOff>
      <xdr:row>48</xdr:row>
      <xdr:rowOff>137160</xdr:rowOff>
    </xdr:to>
    <xdr:graphicFrame macro="">
      <xdr:nvGraphicFramePr>
        <xdr:cNvPr id="3" name="Grafiek 2">
          <a:extLst>
            <a:ext uri="{FF2B5EF4-FFF2-40B4-BE49-F238E27FC236}">
              <a16:creationId xmlns:a16="http://schemas.microsoft.com/office/drawing/2014/main" id="{1414163D-754B-488F-9501-AA088B71A7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51</xdr:row>
      <xdr:rowOff>0</xdr:rowOff>
    </xdr:from>
    <xdr:to>
      <xdr:col>10</xdr:col>
      <xdr:colOff>137160</xdr:colOff>
      <xdr:row>73</xdr:row>
      <xdr:rowOff>137160</xdr:rowOff>
    </xdr:to>
    <xdr:graphicFrame macro="">
      <xdr:nvGraphicFramePr>
        <xdr:cNvPr id="4" name="Grafiek 3">
          <a:extLst>
            <a:ext uri="{FF2B5EF4-FFF2-40B4-BE49-F238E27FC236}">
              <a16:creationId xmlns:a16="http://schemas.microsoft.com/office/drawing/2014/main" id="{919F1820-E94B-4C22-92E2-D480EAA638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76</xdr:row>
      <xdr:rowOff>0</xdr:rowOff>
    </xdr:from>
    <xdr:to>
      <xdr:col>9</xdr:col>
      <xdr:colOff>594360</xdr:colOff>
      <xdr:row>98</xdr:row>
      <xdr:rowOff>137160</xdr:rowOff>
    </xdr:to>
    <xdr:graphicFrame macro="">
      <xdr:nvGraphicFramePr>
        <xdr:cNvPr id="5" name="Grafiek 4">
          <a:extLst>
            <a:ext uri="{FF2B5EF4-FFF2-40B4-BE49-F238E27FC236}">
              <a16:creationId xmlns:a16="http://schemas.microsoft.com/office/drawing/2014/main" id="{11466E4B-6A9C-48B6-BD74-A3564A5EAD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101</xdr:row>
      <xdr:rowOff>0</xdr:rowOff>
    </xdr:from>
    <xdr:to>
      <xdr:col>9</xdr:col>
      <xdr:colOff>601980</xdr:colOff>
      <xdr:row>118</xdr:row>
      <xdr:rowOff>26670</xdr:rowOff>
    </xdr:to>
    <xdr:graphicFrame macro="">
      <xdr:nvGraphicFramePr>
        <xdr:cNvPr id="6" name="Grafiek 5">
          <a:extLst>
            <a:ext uri="{FF2B5EF4-FFF2-40B4-BE49-F238E27FC236}">
              <a16:creationId xmlns:a16="http://schemas.microsoft.com/office/drawing/2014/main" id="{79FAF0CF-083D-4C4D-A8D3-FC224685C4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120</xdr:row>
      <xdr:rowOff>0</xdr:rowOff>
    </xdr:from>
    <xdr:to>
      <xdr:col>10</xdr:col>
      <xdr:colOff>563880</xdr:colOff>
      <xdr:row>137</xdr:row>
      <xdr:rowOff>26670</xdr:rowOff>
    </xdr:to>
    <xdr:graphicFrame macro="">
      <xdr:nvGraphicFramePr>
        <xdr:cNvPr id="7" name="Grafiek 6">
          <a:extLst>
            <a:ext uri="{FF2B5EF4-FFF2-40B4-BE49-F238E27FC236}">
              <a16:creationId xmlns:a16="http://schemas.microsoft.com/office/drawing/2014/main" id="{F168F6B1-D3CE-4D29-B968-9DC71CE091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30480</xdr:colOff>
      <xdr:row>137</xdr:row>
      <xdr:rowOff>76200</xdr:rowOff>
    </xdr:from>
    <xdr:to>
      <xdr:col>11</xdr:col>
      <xdr:colOff>91440</xdr:colOff>
      <xdr:row>153</xdr:row>
      <xdr:rowOff>125730</xdr:rowOff>
    </xdr:to>
    <xdr:graphicFrame macro="">
      <xdr:nvGraphicFramePr>
        <xdr:cNvPr id="8" name="Grafiek 7">
          <a:extLst>
            <a:ext uri="{FF2B5EF4-FFF2-40B4-BE49-F238E27FC236}">
              <a16:creationId xmlns:a16="http://schemas.microsoft.com/office/drawing/2014/main" id="{DD754771-7AA2-4853-9126-450330E40E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theme/theme1.xml><?xml version="1.0" encoding="utf-8"?>
<a:theme xmlns:a="http://schemas.openxmlformats.org/drawingml/2006/main" name="Kantoorthema">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4.bin"/><Relationship Id="rId4" Type="http://schemas.openxmlformats.org/officeDocument/2006/relationships/comments" Target="../comments4.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5.xml"/><Relationship Id="rId1" Type="http://schemas.openxmlformats.org/officeDocument/2006/relationships/printerSettings" Target="../printerSettings/printerSettings5.bin"/><Relationship Id="rId4" Type="http://schemas.openxmlformats.org/officeDocument/2006/relationships/comments" Target="../comments5.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7.xml"/><Relationship Id="rId1" Type="http://schemas.openxmlformats.org/officeDocument/2006/relationships/printerSettings" Target="../printerSettings/printerSettings7.bin"/><Relationship Id="rId4" Type="http://schemas.openxmlformats.org/officeDocument/2006/relationships/comments" Target="../comments6.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F4AC1F-369B-4A9D-8BBB-F8FACDFB1D93}">
  <dimension ref="A1:V134"/>
  <sheetViews>
    <sheetView topLeftCell="G136" workbookViewId="0">
      <selection activeCell="N129" sqref="N129"/>
    </sheetView>
  </sheetViews>
  <sheetFormatPr defaultRowHeight="14.4" x14ac:dyDescent="0.3"/>
  <cols>
    <col min="15" max="15" width="11.33203125" customWidth="1"/>
  </cols>
  <sheetData>
    <row r="1" spans="1:15" x14ac:dyDescent="0.3">
      <c r="A1" s="59" t="s">
        <v>0</v>
      </c>
      <c r="B1" s="60"/>
      <c r="C1" s="60"/>
      <c r="D1" s="60"/>
      <c r="E1" s="60"/>
      <c r="F1" s="60"/>
      <c r="G1" s="60"/>
      <c r="H1" s="60"/>
      <c r="I1" s="60"/>
      <c r="J1" s="60"/>
      <c r="K1" s="60"/>
      <c r="L1" s="61"/>
    </row>
    <row r="2" spans="1:15" x14ac:dyDescent="0.3">
      <c r="A2" t="s">
        <v>1</v>
      </c>
      <c r="B2" s="1">
        <f>10600/(0.0106+5.3242)</f>
        <v>1986.953587763365</v>
      </c>
      <c r="C2" t="s">
        <v>2</v>
      </c>
    </row>
    <row r="3" spans="1:15" x14ac:dyDescent="0.3">
      <c r="E3" s="58" t="s">
        <v>3</v>
      </c>
      <c r="F3" s="58"/>
      <c r="I3" s="58" t="s">
        <v>4</v>
      </c>
      <c r="J3" s="58"/>
      <c r="M3" s="4" t="s">
        <v>5</v>
      </c>
      <c r="N3" s="4"/>
      <c r="O3" s="4"/>
    </row>
    <row r="4" spans="1:15" x14ac:dyDescent="0.3">
      <c r="A4" s="2" t="s">
        <v>6</v>
      </c>
      <c r="B4" s="2" t="s">
        <v>7</v>
      </c>
      <c r="C4" s="2" t="s">
        <v>8</v>
      </c>
      <c r="D4" s="2"/>
      <c r="E4" s="2" t="s">
        <v>9</v>
      </c>
      <c r="F4" s="2" t="s">
        <v>0</v>
      </c>
      <c r="G4" s="3" t="s">
        <v>10</v>
      </c>
      <c r="I4" s="2" t="s">
        <v>9</v>
      </c>
      <c r="J4" s="2" t="s">
        <v>0</v>
      </c>
      <c r="K4" s="2" t="s">
        <v>11</v>
      </c>
      <c r="M4" s="5" t="s">
        <v>12</v>
      </c>
      <c r="N4" s="5">
        <f>10^(INTERCEPT(J5:J28,K5:K28))</f>
        <v>3.9207716486564412</v>
      </c>
      <c r="O4" s="4"/>
    </row>
    <row r="5" spans="1:15" x14ac:dyDescent="0.3">
      <c r="A5">
        <v>407</v>
      </c>
      <c r="B5">
        <v>1.994</v>
      </c>
      <c r="C5">
        <f>(A5*0.001/B5)*$B$2</f>
        <v>405.56174033083732</v>
      </c>
      <c r="E5">
        <v>1204.0999999999999</v>
      </c>
      <c r="F5">
        <v>16168.2</v>
      </c>
      <c r="G5">
        <f>_xlfn.CONFIDENCE.NORM(0.05,_xlfn.STDEV.S(E5:E7),3)</f>
        <v>82.558957618308</v>
      </c>
      <c r="I5">
        <f t="shared" ref="I5:I28" si="0">LOG(E5)</f>
        <v>3.0806625563941825</v>
      </c>
      <c r="J5">
        <f t="shared" ref="J5:J28" si="1">LOG(F5)</f>
        <v>4.2086616727461861</v>
      </c>
      <c r="K5">
        <f>LOG(C5)</f>
        <v>2.6080569780143179</v>
      </c>
      <c r="M5" s="5" t="s">
        <v>13</v>
      </c>
      <c r="N5" s="5">
        <f>SLOPE(J5:J28,K5:K28)</f>
        <v>1.3921149310443113</v>
      </c>
      <c r="O5" s="4"/>
    </row>
    <row r="6" spans="1:15" x14ac:dyDescent="0.3">
      <c r="C6">
        <f>C5</f>
        <v>405.56174033083732</v>
      </c>
      <c r="E6">
        <v>1140.9000000000001</v>
      </c>
      <c r="F6">
        <v>16348.2</v>
      </c>
      <c r="I6">
        <f t="shared" si="0"/>
        <v>3.0572475801312451</v>
      </c>
      <c r="J6">
        <f t="shared" si="1"/>
        <v>4.2134699421277055</v>
      </c>
      <c r="K6">
        <f t="shared" ref="K6:K28" si="2">LOG(C6)</f>
        <v>2.6080569780143179</v>
      </c>
    </row>
    <row r="7" spans="1:15" x14ac:dyDescent="0.3">
      <c r="C7">
        <f>C6</f>
        <v>405.56174033083732</v>
      </c>
      <c r="E7">
        <v>1286.4000000000001</v>
      </c>
      <c r="F7">
        <v>16383.5</v>
      </c>
      <c r="I7">
        <f t="shared" si="0"/>
        <v>3.1093760314043761</v>
      </c>
      <c r="J7">
        <f t="shared" si="1"/>
        <v>4.2144066854777176</v>
      </c>
      <c r="K7">
        <f t="shared" si="2"/>
        <v>2.6080569780143179</v>
      </c>
    </row>
    <row r="8" spans="1:15" x14ac:dyDescent="0.3">
      <c r="A8">
        <v>347.5</v>
      </c>
      <c r="B8">
        <v>2.0474999999999999</v>
      </c>
      <c r="C8">
        <f t="shared" ref="C8" si="3">(A8*0.001/B8)*$B$2</f>
        <v>337.22411318572381</v>
      </c>
      <c r="E8">
        <v>886.4</v>
      </c>
      <c r="F8">
        <v>12705</v>
      </c>
      <c r="G8">
        <f t="shared" ref="G8" si="4">_xlfn.CONFIDENCE.NORM(0.05,_xlfn.STDEV.S(E8:E10),3)</f>
        <v>83.640670464972104</v>
      </c>
      <c r="I8">
        <f t="shared" si="0"/>
        <v>2.9476297473843545</v>
      </c>
      <c r="J8">
        <f t="shared" si="1"/>
        <v>4.1039746693863881</v>
      </c>
      <c r="K8">
        <f t="shared" si="2"/>
        <v>2.527918621258411</v>
      </c>
    </row>
    <row r="9" spans="1:15" x14ac:dyDescent="0.3">
      <c r="C9">
        <f t="shared" ref="C9:C10" si="5">C8</f>
        <v>337.22411318572381</v>
      </c>
      <c r="E9">
        <v>1032.0999999999999</v>
      </c>
      <c r="F9">
        <v>12694.7</v>
      </c>
      <c r="I9">
        <f t="shared" si="0"/>
        <v>3.013721778051063</v>
      </c>
      <c r="J9">
        <f t="shared" si="1"/>
        <v>4.103622442123168</v>
      </c>
      <c r="K9">
        <f t="shared" si="2"/>
        <v>2.527918621258411</v>
      </c>
    </row>
    <row r="10" spans="1:15" x14ac:dyDescent="0.3">
      <c r="C10">
        <f t="shared" si="5"/>
        <v>337.22411318572381</v>
      </c>
      <c r="E10">
        <v>980.9</v>
      </c>
      <c r="F10">
        <v>12773.7</v>
      </c>
      <c r="I10">
        <f t="shared" si="0"/>
        <v>2.9916247345340055</v>
      </c>
      <c r="J10">
        <f t="shared" si="1"/>
        <v>4.106316712207553</v>
      </c>
      <c r="K10">
        <f t="shared" si="2"/>
        <v>2.527918621258411</v>
      </c>
    </row>
    <row r="11" spans="1:15" x14ac:dyDescent="0.3">
      <c r="A11">
        <v>320.60000000000002</v>
      </c>
      <c r="B11">
        <v>2.3658000000000001</v>
      </c>
      <c r="C11">
        <f t="shared" ref="C11" si="6">(A11*0.001/B11)*$B$2</f>
        <v>269.26085055242834</v>
      </c>
      <c r="E11">
        <v>782.7</v>
      </c>
      <c r="F11">
        <v>9453.6</v>
      </c>
      <c r="G11">
        <f t="shared" ref="G11" si="7">_xlfn.CONFIDENCE.NORM(0.05,_xlfn.STDEV.S(E11:E13),3)</f>
        <v>94.023153809851351</v>
      </c>
      <c r="I11">
        <f t="shared" si="0"/>
        <v>2.8935953338198832</v>
      </c>
      <c r="J11">
        <f t="shared" si="1"/>
        <v>3.9755972225207477</v>
      </c>
      <c r="K11">
        <f t="shared" si="2"/>
        <v>2.4301732133259937</v>
      </c>
    </row>
    <row r="12" spans="1:15" x14ac:dyDescent="0.3">
      <c r="C12">
        <f t="shared" ref="C12:C13" si="8">C11</f>
        <v>269.26085055242834</v>
      </c>
      <c r="E12">
        <v>896.1</v>
      </c>
      <c r="F12">
        <v>9481.2999999999993</v>
      </c>
      <c r="I12">
        <f t="shared" si="0"/>
        <v>2.9523564773237907</v>
      </c>
      <c r="J12">
        <f t="shared" si="1"/>
        <v>3.9768678884054887</v>
      </c>
      <c r="K12">
        <f t="shared" si="2"/>
        <v>2.4301732133259937</v>
      </c>
    </row>
    <row r="13" spans="1:15" x14ac:dyDescent="0.3">
      <c r="C13">
        <f t="shared" si="8"/>
        <v>269.26085055242834</v>
      </c>
      <c r="E13">
        <v>944.6</v>
      </c>
      <c r="F13">
        <v>9541.2000000000007</v>
      </c>
      <c r="I13">
        <f t="shared" si="0"/>
        <v>2.9752479412406809</v>
      </c>
      <c r="J13">
        <f t="shared" si="1"/>
        <v>3.9796029995053623</v>
      </c>
      <c r="K13">
        <f t="shared" si="2"/>
        <v>2.4301732133259937</v>
      </c>
    </row>
    <row r="14" spans="1:15" x14ac:dyDescent="0.3">
      <c r="A14">
        <v>253.8</v>
      </c>
      <c r="B14">
        <v>2.0219999999999998</v>
      </c>
      <c r="C14">
        <f t="shared" ref="C14" si="9">(A14*0.001/B14)*$B$2</f>
        <v>249.40099929492689</v>
      </c>
      <c r="E14">
        <v>1203.4000000000001</v>
      </c>
      <c r="F14">
        <v>8740.9</v>
      </c>
      <c r="G14">
        <f t="shared" ref="G14" si="10">_xlfn.CONFIDENCE.NORM(0.05,_xlfn.STDEV.S(E14:E16),3)</f>
        <v>11.251361752791887</v>
      </c>
      <c r="I14">
        <f t="shared" si="0"/>
        <v>3.0804100071556371</v>
      </c>
      <c r="J14">
        <f t="shared" si="1"/>
        <v>3.9415561517317101</v>
      </c>
      <c r="K14">
        <f t="shared" si="2"/>
        <v>2.3968981892684385</v>
      </c>
    </row>
    <row r="15" spans="1:15" x14ac:dyDescent="0.3">
      <c r="C15">
        <f t="shared" ref="C15:C16" si="11">C14</f>
        <v>249.40099929492689</v>
      </c>
      <c r="E15">
        <v>1189.5999999999999</v>
      </c>
      <c r="F15">
        <v>8778.7999999999993</v>
      </c>
      <c r="I15">
        <f t="shared" si="0"/>
        <v>3.0754009555138979</v>
      </c>
      <c r="J15">
        <f t="shared" si="1"/>
        <v>3.9434351549726565</v>
      </c>
      <c r="K15">
        <f t="shared" si="2"/>
        <v>2.3968981892684385</v>
      </c>
    </row>
    <row r="16" spans="1:15" x14ac:dyDescent="0.3">
      <c r="C16">
        <f t="shared" si="11"/>
        <v>249.40099929492689</v>
      </c>
      <c r="E16">
        <v>1184.0999999999999</v>
      </c>
      <c r="F16">
        <v>8789.7999999999993</v>
      </c>
      <c r="I16">
        <f t="shared" si="0"/>
        <v>3.0733883811151776</v>
      </c>
      <c r="J16">
        <f t="shared" si="1"/>
        <v>3.9439789934031744</v>
      </c>
      <c r="K16">
        <f t="shared" si="2"/>
        <v>2.3968981892684385</v>
      </c>
    </row>
    <row r="17" spans="1:11" x14ac:dyDescent="0.3">
      <c r="A17">
        <v>200.3</v>
      </c>
      <c r="B17">
        <v>2.0468000000000002</v>
      </c>
      <c r="C17">
        <f t="shared" ref="C17" si="12">(A17*0.001/B17)*$B$2</f>
        <v>194.44342565419288</v>
      </c>
      <c r="E17">
        <v>766.7</v>
      </c>
      <c r="F17">
        <v>6025.1</v>
      </c>
      <c r="G17">
        <f t="shared" ref="G17" si="13">_xlfn.CONFIDENCE.NORM(0.05,_xlfn.STDEV.S(E17:E19),3)</f>
        <v>82.495238786417445</v>
      </c>
      <c r="I17">
        <f t="shared" si="0"/>
        <v>2.8846254632562345</v>
      </c>
      <c r="J17">
        <f t="shared" si="1"/>
        <v>3.779964259394256</v>
      </c>
      <c r="K17">
        <f t="shared" si="2"/>
        <v>2.2887932637582309</v>
      </c>
    </row>
    <row r="18" spans="1:11" x14ac:dyDescent="0.3">
      <c r="C18">
        <f t="shared" ref="C18:C19" si="14">C17</f>
        <v>194.44342565419288</v>
      </c>
      <c r="E18">
        <v>730.2</v>
      </c>
      <c r="F18">
        <v>5939.7</v>
      </c>
      <c r="I18">
        <f t="shared" si="0"/>
        <v>2.8634418286137087</v>
      </c>
      <c r="J18">
        <f t="shared" si="1"/>
        <v>3.7737645103625419</v>
      </c>
      <c r="K18">
        <f t="shared" si="2"/>
        <v>2.2887932637582309</v>
      </c>
    </row>
    <row r="19" spans="1:11" x14ac:dyDescent="0.3">
      <c r="C19">
        <f t="shared" si="14"/>
        <v>194.44342565419288</v>
      </c>
      <c r="E19">
        <v>870.7</v>
      </c>
      <c r="F19">
        <v>6101.8</v>
      </c>
      <c r="I19">
        <f t="shared" si="0"/>
        <v>2.9398685444595096</v>
      </c>
      <c r="J19">
        <f t="shared" si="1"/>
        <v>3.7854579685768139</v>
      </c>
      <c r="K19">
        <f t="shared" si="2"/>
        <v>2.2887932637582309</v>
      </c>
    </row>
    <row r="20" spans="1:11" x14ac:dyDescent="0.3">
      <c r="A20">
        <v>153.6</v>
      </c>
      <c r="B20">
        <v>2.0455999999999999</v>
      </c>
      <c r="C20">
        <f t="shared" ref="C20" si="15">(A20*0.001/B20)*$B$2</f>
        <v>149.19635856494565</v>
      </c>
      <c r="E20">
        <v>604.70000000000005</v>
      </c>
      <c r="F20">
        <v>4390.7</v>
      </c>
      <c r="G20">
        <f t="shared" ref="G20" si="16">_xlfn.CONFIDENCE.NORM(0.05,_xlfn.STDEV.S(E20:E22),3)</f>
        <v>22.13120574948595</v>
      </c>
      <c r="I20">
        <f t="shared" si="0"/>
        <v>2.7815399686059417</v>
      </c>
      <c r="J20">
        <f t="shared" si="1"/>
        <v>3.6425337644112594</v>
      </c>
      <c r="K20">
        <f t="shared" si="2"/>
        <v>2.1737582234419488</v>
      </c>
    </row>
    <row r="21" spans="1:11" x14ac:dyDescent="0.3">
      <c r="C21">
        <f t="shared" ref="C21:C22" si="17">C20</f>
        <v>149.19635856494565</v>
      </c>
      <c r="E21">
        <v>606.20000000000005</v>
      </c>
      <c r="F21">
        <v>4339.5</v>
      </c>
      <c r="I21">
        <f t="shared" si="0"/>
        <v>2.7826159320316033</v>
      </c>
      <c r="J21">
        <f t="shared" si="1"/>
        <v>3.6374396927036643</v>
      </c>
      <c r="K21">
        <f t="shared" si="2"/>
        <v>2.1737582234419488</v>
      </c>
    </row>
    <row r="22" spans="1:11" x14ac:dyDescent="0.3">
      <c r="C22">
        <f t="shared" si="17"/>
        <v>149.19635856494565</v>
      </c>
      <c r="E22">
        <v>571.6</v>
      </c>
      <c r="F22">
        <v>4458.3</v>
      </c>
      <c r="I22">
        <f t="shared" si="0"/>
        <v>2.7570922201189325</v>
      </c>
      <c r="J22">
        <f t="shared" si="1"/>
        <v>3.6491692888999179</v>
      </c>
      <c r="K22">
        <f t="shared" si="2"/>
        <v>2.1737582234419488</v>
      </c>
    </row>
    <row r="23" spans="1:11" x14ac:dyDescent="0.3">
      <c r="A23">
        <v>170.8</v>
      </c>
      <c r="B23">
        <v>3.5625</v>
      </c>
      <c r="C23">
        <f t="shared" ref="C23" si="18">(A23*0.001/B23)*$B$2</f>
        <v>95.262223941047793</v>
      </c>
      <c r="E23">
        <v>664.7</v>
      </c>
      <c r="F23">
        <v>2175.4</v>
      </c>
      <c r="G23">
        <f t="shared" ref="G23" si="19">_xlfn.CONFIDENCE.NORM(0.05,_xlfn.STDEV.S(E23:E25),3)</f>
        <v>40.079439786650838</v>
      </c>
      <c r="I23">
        <f t="shared" si="0"/>
        <v>2.8226256787741408</v>
      </c>
      <c r="J23">
        <f t="shared" si="1"/>
        <v>3.3375391241967112</v>
      </c>
      <c r="K23">
        <f t="shared" si="2"/>
        <v>1.9789207161011542</v>
      </c>
    </row>
    <row r="24" spans="1:11" x14ac:dyDescent="0.3">
      <c r="C24">
        <f t="shared" ref="C24:C25" si="20">C23</f>
        <v>95.262223941047793</v>
      </c>
      <c r="E24">
        <v>598.1</v>
      </c>
      <c r="F24">
        <v>2168.9</v>
      </c>
      <c r="I24">
        <f t="shared" si="0"/>
        <v>2.7767738024121069</v>
      </c>
      <c r="J24">
        <f t="shared" si="1"/>
        <v>3.3362395287549211</v>
      </c>
      <c r="K24">
        <f t="shared" si="2"/>
        <v>1.9789207161011542</v>
      </c>
    </row>
    <row r="25" spans="1:11" x14ac:dyDescent="0.3">
      <c r="C25">
        <f t="shared" si="20"/>
        <v>95.262223941047793</v>
      </c>
      <c r="E25">
        <v>610.5</v>
      </c>
      <c r="F25">
        <v>2156.8000000000002</v>
      </c>
      <c r="I25">
        <f t="shared" si="0"/>
        <v>2.7856856682809013</v>
      </c>
      <c r="J25">
        <f t="shared" si="1"/>
        <v>3.3338098748552256</v>
      </c>
      <c r="K25">
        <f t="shared" si="2"/>
        <v>1.9789207161011542</v>
      </c>
    </row>
    <row r="26" spans="1:11" x14ac:dyDescent="0.3">
      <c r="A26">
        <v>78.2</v>
      </c>
      <c r="B26">
        <v>3.0480999999999998</v>
      </c>
      <c r="C26">
        <f t="shared" ref="C26" si="21">(A26*0.001/B26)*$B$2</f>
        <v>50.975942575077973</v>
      </c>
      <c r="E26">
        <v>868.8</v>
      </c>
      <c r="F26">
        <v>960.5</v>
      </c>
      <c r="G26">
        <f t="shared" ref="G26" si="22">_xlfn.CONFIDENCE.NORM(0.05,_xlfn.STDEV.S(E26:E28),3)</f>
        <v>290.48101141841107</v>
      </c>
      <c r="I26">
        <f t="shared" si="0"/>
        <v>2.9389198122447717</v>
      </c>
      <c r="J26">
        <f t="shared" si="1"/>
        <v>2.9824973691977124</v>
      </c>
      <c r="K26">
        <f t="shared" si="2"/>
        <v>1.7073652648841258</v>
      </c>
    </row>
    <row r="27" spans="1:11" x14ac:dyDescent="0.3">
      <c r="C27">
        <f t="shared" ref="C27:C28" si="23">C26</f>
        <v>50.975942575077973</v>
      </c>
      <c r="E27">
        <v>402</v>
      </c>
      <c r="F27">
        <v>888.1</v>
      </c>
      <c r="I27">
        <f t="shared" si="0"/>
        <v>2.6042260530844699</v>
      </c>
      <c r="J27">
        <f t="shared" si="1"/>
        <v>2.9484618700612835</v>
      </c>
      <c r="K27">
        <f t="shared" si="2"/>
        <v>1.7073652648841258</v>
      </c>
    </row>
    <row r="28" spans="1:11" x14ac:dyDescent="0.3">
      <c r="C28">
        <f t="shared" si="23"/>
        <v>50.975942575077973</v>
      </c>
      <c r="E28">
        <v>450.3</v>
      </c>
      <c r="F28">
        <v>920.5</v>
      </c>
      <c r="I28">
        <f t="shared" si="0"/>
        <v>2.6535019469629328</v>
      </c>
      <c r="J28">
        <f t="shared" si="1"/>
        <v>2.9640237928400337</v>
      </c>
      <c r="K28">
        <f t="shared" si="2"/>
        <v>1.7073652648841258</v>
      </c>
    </row>
    <row r="29" spans="1:11" x14ac:dyDescent="0.3">
      <c r="C29" t="s">
        <v>14</v>
      </c>
      <c r="E29">
        <v>164.2</v>
      </c>
      <c r="F29">
        <v>0</v>
      </c>
    </row>
    <row r="30" spans="1:11" x14ac:dyDescent="0.3">
      <c r="C30" t="s">
        <v>14</v>
      </c>
      <c r="E30">
        <v>273.3</v>
      </c>
      <c r="F30">
        <v>0</v>
      </c>
    </row>
    <row r="32" spans="1:11" x14ac:dyDescent="0.3">
      <c r="F32" s="2" t="s">
        <v>15</v>
      </c>
      <c r="G32" s="2">
        <f>AVERAGE(G5:G26)</f>
        <v>88.332629923361083</v>
      </c>
    </row>
    <row r="34" spans="1:15" x14ac:dyDescent="0.3">
      <c r="A34" s="59" t="s">
        <v>16</v>
      </c>
      <c r="B34" s="60"/>
      <c r="C34" s="60"/>
      <c r="D34" s="60"/>
      <c r="E34" s="60"/>
      <c r="F34" s="60"/>
      <c r="G34" s="60"/>
      <c r="H34" s="60"/>
      <c r="I34" s="60"/>
      <c r="J34" s="60"/>
      <c r="K34" s="60"/>
      <c r="L34" s="61"/>
    </row>
    <row r="35" spans="1:15" x14ac:dyDescent="0.3">
      <c r="A35" t="s">
        <v>1</v>
      </c>
      <c r="B35" s="1">
        <f>10900/(0.0109+5.4002)</f>
        <v>2014.3778529319361</v>
      </c>
      <c r="C35" t="s">
        <v>2</v>
      </c>
    </row>
    <row r="36" spans="1:15" x14ac:dyDescent="0.3">
      <c r="M36" s="4" t="s">
        <v>5</v>
      </c>
      <c r="N36" s="4"/>
      <c r="O36" s="4"/>
    </row>
    <row r="37" spans="1:15" x14ac:dyDescent="0.3">
      <c r="A37" s="2" t="s">
        <v>6</v>
      </c>
      <c r="B37" s="2" t="s">
        <v>7</v>
      </c>
      <c r="C37" s="2" t="s">
        <v>8</v>
      </c>
      <c r="D37" s="2"/>
      <c r="E37" s="2" t="s">
        <v>3</v>
      </c>
      <c r="F37" s="3" t="s">
        <v>10</v>
      </c>
      <c r="H37" s="3"/>
      <c r="I37" s="3" t="s">
        <v>17</v>
      </c>
      <c r="J37" s="2" t="s">
        <v>11</v>
      </c>
      <c r="M37" s="5" t="s">
        <v>12</v>
      </c>
      <c r="N37" s="5">
        <f>10^(INTERCEPT(I38:I61,J38:J61))</f>
        <v>2.0562503289722098</v>
      </c>
      <c r="O37" s="4"/>
    </row>
    <row r="38" spans="1:15" x14ac:dyDescent="0.3">
      <c r="A38">
        <v>397.5</v>
      </c>
      <c r="B38">
        <v>2.0695999999999999</v>
      </c>
      <c r="C38">
        <f>(A38*0.001/B38)*$B$35</f>
        <v>386.89369759395277</v>
      </c>
      <c r="E38">
        <v>10579.3</v>
      </c>
      <c r="F38">
        <f>_xlfn.CONFIDENCE.NORM(0.05,_xlfn.STDEV.S(E38:E40),3)</f>
        <v>39.766988227865369</v>
      </c>
      <c r="I38">
        <f t="shared" ref="I38:I61" si="24">LOG(E38)</f>
        <v>4.0244569327091204</v>
      </c>
      <c r="J38">
        <f>LOG(C38)</f>
        <v>2.5875916552253488</v>
      </c>
      <c r="M38" s="5" t="s">
        <v>13</v>
      </c>
      <c r="N38" s="5">
        <f>SLOPE(I38:I61,J38:J61)</f>
        <v>1.4342584263509623</v>
      </c>
      <c r="O38" s="4"/>
    </row>
    <row r="39" spans="1:15" x14ac:dyDescent="0.3">
      <c r="C39">
        <f>C38</f>
        <v>386.89369759395277</v>
      </c>
      <c r="E39">
        <v>10649.5</v>
      </c>
      <c r="I39">
        <f t="shared" si="24"/>
        <v>4.0273292178838211</v>
      </c>
      <c r="J39">
        <f t="shared" ref="J39:J61" si="25">LOG(C39)</f>
        <v>2.5875916552253488</v>
      </c>
    </row>
    <row r="40" spans="1:15" x14ac:dyDescent="0.3">
      <c r="C40">
        <f>C39</f>
        <v>386.89369759395277</v>
      </c>
      <c r="E40">
        <v>10611.4</v>
      </c>
      <c r="I40">
        <f t="shared" si="24"/>
        <v>4.0257726857075875</v>
      </c>
      <c r="J40">
        <f t="shared" si="25"/>
        <v>2.5875916552253488</v>
      </c>
    </row>
    <row r="41" spans="1:15" x14ac:dyDescent="0.3">
      <c r="A41">
        <v>344.4</v>
      </c>
      <c r="B41">
        <v>2.0084</v>
      </c>
      <c r="C41">
        <f t="shared" ref="C41" si="26">(A41*0.001/B41)*$B$35</f>
        <v>345.42508093495258</v>
      </c>
      <c r="E41">
        <v>8894.1</v>
      </c>
      <c r="F41">
        <f>_xlfn.CONFIDENCE.NORM(0.05,_xlfn.STDEV.S(E41:E43),3)</f>
        <v>62.86489214272013</v>
      </c>
      <c r="I41">
        <f t="shared" si="24"/>
        <v>3.9491020080906583</v>
      </c>
      <c r="J41">
        <f t="shared" si="25"/>
        <v>2.5383538680206543</v>
      </c>
    </row>
    <row r="42" spans="1:15" x14ac:dyDescent="0.3">
      <c r="C42">
        <f t="shared" ref="C42:C43" si="27">C41</f>
        <v>345.42508093495258</v>
      </c>
      <c r="E42">
        <v>8948.4</v>
      </c>
      <c r="I42">
        <f t="shared" si="24"/>
        <v>3.9517453891382766</v>
      </c>
      <c r="J42">
        <f t="shared" si="25"/>
        <v>2.5383538680206543</v>
      </c>
    </row>
    <row r="43" spans="1:15" x14ac:dyDescent="0.3">
      <c r="C43">
        <f t="shared" si="27"/>
        <v>345.42508093495258</v>
      </c>
      <c r="E43">
        <v>9005.2000000000007</v>
      </c>
      <c r="I43">
        <f t="shared" si="24"/>
        <v>3.9544933626782433</v>
      </c>
      <c r="J43">
        <f t="shared" si="25"/>
        <v>2.5383538680206543</v>
      </c>
    </row>
    <row r="44" spans="1:15" x14ac:dyDescent="0.3">
      <c r="A44">
        <v>319.39999999999998</v>
      </c>
      <c r="B44">
        <v>2.2439</v>
      </c>
      <c r="C44">
        <f t="shared" ref="C44" si="28">(A44*0.001/B44)*$B$35</f>
        <v>286.72948269818636</v>
      </c>
      <c r="E44">
        <v>6887.3</v>
      </c>
      <c r="F44">
        <f>_xlfn.CONFIDENCE.NORM(0.05,_xlfn.STDEV.S(E44:E46),3)</f>
        <v>46.489723236018975</v>
      </c>
      <c r="I44">
        <f t="shared" si="24"/>
        <v>3.8380490005847032</v>
      </c>
      <c r="J44">
        <f t="shared" si="25"/>
        <v>2.4574723511774668</v>
      </c>
    </row>
    <row r="45" spans="1:15" x14ac:dyDescent="0.3">
      <c r="C45">
        <f t="shared" ref="C45:C46" si="29">C44</f>
        <v>286.72948269818636</v>
      </c>
      <c r="E45">
        <v>6940.2</v>
      </c>
      <c r="I45">
        <f t="shared" si="24"/>
        <v>3.8413719859656381</v>
      </c>
      <c r="J45">
        <f t="shared" si="25"/>
        <v>2.4574723511774668</v>
      </c>
    </row>
    <row r="46" spans="1:15" x14ac:dyDescent="0.3">
      <c r="C46">
        <f t="shared" si="29"/>
        <v>286.72948269818636</v>
      </c>
      <c r="E46">
        <v>6859.3</v>
      </c>
      <c r="I46">
        <f t="shared" si="24"/>
        <v>3.8362797976821299</v>
      </c>
      <c r="J46">
        <f t="shared" si="25"/>
        <v>2.4574723511774668</v>
      </c>
    </row>
    <row r="47" spans="1:15" x14ac:dyDescent="0.3">
      <c r="A47">
        <v>256.89999999999998</v>
      </c>
      <c r="B47">
        <v>2.0194999999999999</v>
      </c>
      <c r="C47">
        <f t="shared" ref="C47" si="30">(A47*0.001/B47)*$B$35</f>
        <v>256.24841318059634</v>
      </c>
      <c r="E47">
        <v>5777.5</v>
      </c>
      <c r="F47">
        <f>_xlfn.CONFIDENCE.NORM(0.05,_xlfn.STDEV.S(E47:E49),3)</f>
        <v>42.880132088766757</v>
      </c>
      <c r="I47">
        <f t="shared" si="24"/>
        <v>3.7617399541511469</v>
      </c>
      <c r="J47">
        <f t="shared" si="25"/>
        <v>2.4086611847016854</v>
      </c>
    </row>
    <row r="48" spans="1:15" x14ac:dyDescent="0.3">
      <c r="C48">
        <f t="shared" ref="C48:C49" si="31">C47</f>
        <v>256.24841318059634</v>
      </c>
      <c r="E48">
        <v>5706.2</v>
      </c>
      <c r="I48">
        <f t="shared" si="24"/>
        <v>3.7563469894336019</v>
      </c>
      <c r="J48">
        <f t="shared" si="25"/>
        <v>2.4086611847016854</v>
      </c>
    </row>
    <row r="49" spans="1:10" x14ac:dyDescent="0.3">
      <c r="C49">
        <f t="shared" si="31"/>
        <v>256.24841318059634</v>
      </c>
      <c r="E49">
        <v>5719.6</v>
      </c>
      <c r="I49">
        <f t="shared" si="24"/>
        <v>3.7573656574875884</v>
      </c>
      <c r="J49">
        <f t="shared" si="25"/>
        <v>2.4086611847016854</v>
      </c>
    </row>
    <row r="50" spans="1:10" x14ac:dyDescent="0.3">
      <c r="A50">
        <v>240.6</v>
      </c>
      <c r="B50">
        <v>2.4441999999999999</v>
      </c>
      <c r="C50">
        <f t="shared" ref="C50" si="32">(A50*0.001/B50)*$B$35</f>
        <v>198.28954726103586</v>
      </c>
      <c r="E50">
        <v>4020.2</v>
      </c>
      <c r="F50">
        <f>_xlfn.CONFIDENCE.NORM(0.05,_xlfn.STDEV.S(E50:E52),3)</f>
        <v>58.855767306698851</v>
      </c>
      <c r="I50">
        <f t="shared" si="24"/>
        <v>3.6042476592376498</v>
      </c>
      <c r="J50">
        <f t="shared" si="25"/>
        <v>2.2972998211820985</v>
      </c>
    </row>
    <row r="51" spans="1:10" x14ac:dyDescent="0.3">
      <c r="C51">
        <f t="shared" ref="C51:C52" si="33">C50</f>
        <v>198.28954726103586</v>
      </c>
      <c r="E51">
        <v>3921.5</v>
      </c>
      <c r="I51">
        <f t="shared" si="24"/>
        <v>3.5934522193461094</v>
      </c>
      <c r="J51">
        <f t="shared" si="25"/>
        <v>2.2972998211820985</v>
      </c>
    </row>
    <row r="52" spans="1:10" x14ac:dyDescent="0.3">
      <c r="C52">
        <f t="shared" si="33"/>
        <v>198.28954726103586</v>
      </c>
      <c r="E52">
        <v>3942.4</v>
      </c>
      <c r="I52">
        <f t="shared" si="24"/>
        <v>3.5957606861483127</v>
      </c>
      <c r="J52">
        <f t="shared" si="25"/>
        <v>2.2972998211820985</v>
      </c>
    </row>
    <row r="53" spans="1:10" x14ac:dyDescent="0.3">
      <c r="A53">
        <v>161</v>
      </c>
      <c r="B53">
        <v>2.1877</v>
      </c>
      <c r="C53">
        <f t="shared" ref="C53" si="34">(A53*0.001/B53)*$B$35</f>
        <v>148.24465617865417</v>
      </c>
      <c r="E53">
        <v>2782.4</v>
      </c>
      <c r="F53">
        <f>_xlfn.CONFIDENCE.NORM(0.05,_xlfn.STDEV.S(E53:E55),3)</f>
        <v>24.754154593506993</v>
      </c>
      <c r="I53">
        <f t="shared" si="24"/>
        <v>3.4444195646586371</v>
      </c>
      <c r="J53">
        <f t="shared" si="25"/>
        <v>2.1709790471698489</v>
      </c>
    </row>
    <row r="54" spans="1:10" x14ac:dyDescent="0.3">
      <c r="C54">
        <f t="shared" ref="C54:C55" si="35">C53</f>
        <v>148.24465617865417</v>
      </c>
      <c r="E54">
        <v>2740.2</v>
      </c>
      <c r="I54">
        <f t="shared" si="24"/>
        <v>3.4377822619906442</v>
      </c>
      <c r="J54">
        <f t="shared" si="25"/>
        <v>2.1709790471698489</v>
      </c>
    </row>
    <row r="55" spans="1:10" x14ac:dyDescent="0.3">
      <c r="C55">
        <f t="shared" si="35"/>
        <v>148.24465617865417</v>
      </c>
      <c r="E55">
        <v>2771.3</v>
      </c>
      <c r="I55">
        <f t="shared" si="24"/>
        <v>3.4426835417664616</v>
      </c>
      <c r="J55">
        <f t="shared" si="25"/>
        <v>2.1709790471698489</v>
      </c>
    </row>
    <row r="56" spans="1:10" x14ac:dyDescent="0.3">
      <c r="A56">
        <v>109.3</v>
      </c>
      <c r="B56">
        <v>2.0013999999999998</v>
      </c>
      <c r="C56">
        <f t="shared" ref="C56" si="36">(A56*0.001/B56)*$B$35</f>
        <v>110.00874354225073</v>
      </c>
      <c r="E56">
        <v>1807.4</v>
      </c>
      <c r="F56">
        <f>_xlfn.CONFIDENCE.NORM(0.05,_xlfn.STDEV.S(E56:E58),3)</f>
        <v>28.967931746245903</v>
      </c>
      <c r="I56">
        <f t="shared" si="24"/>
        <v>3.2570542779446585</v>
      </c>
      <c r="J56">
        <f t="shared" si="25"/>
        <v>2.0414272044422557</v>
      </c>
    </row>
    <row r="57" spans="1:10" x14ac:dyDescent="0.3">
      <c r="C57">
        <f t="shared" ref="C57:C58" si="37">C56</f>
        <v>110.00874354225073</v>
      </c>
      <c r="E57">
        <v>1793.2</v>
      </c>
      <c r="I57">
        <f t="shared" si="24"/>
        <v>3.2536287301937543</v>
      </c>
      <c r="J57">
        <f t="shared" si="25"/>
        <v>2.0414272044422557</v>
      </c>
    </row>
    <row r="58" spans="1:10" x14ac:dyDescent="0.3">
      <c r="C58">
        <f t="shared" si="37"/>
        <v>110.00874354225073</v>
      </c>
      <c r="E58">
        <v>1842.9</v>
      </c>
      <c r="I58">
        <f t="shared" si="24"/>
        <v>3.2655017700392257</v>
      </c>
      <c r="J58">
        <f t="shared" si="25"/>
        <v>2.0414272044422557</v>
      </c>
    </row>
    <row r="59" spans="1:10" x14ac:dyDescent="0.3">
      <c r="A59">
        <v>66</v>
      </c>
      <c r="B59">
        <v>2.3405</v>
      </c>
      <c r="C59">
        <f t="shared" ref="C59" si="38">(A59*0.001/B59)*$B$35</f>
        <v>56.803648063878569</v>
      </c>
      <c r="E59">
        <v>668</v>
      </c>
      <c r="F59">
        <f>_xlfn.CONFIDENCE.NORM(0.05,_xlfn.STDEV.S(E59:E61),3)</f>
        <v>15.742604030886739</v>
      </c>
      <c r="I59">
        <f t="shared" si="24"/>
        <v>2.8247764624755458</v>
      </c>
      <c r="J59">
        <f t="shared" si="25"/>
        <v>1.7543762280197543</v>
      </c>
    </row>
    <row r="60" spans="1:10" x14ac:dyDescent="0.3">
      <c r="C60">
        <f t="shared" ref="C60:C61" si="39">C59</f>
        <v>56.803648063878569</v>
      </c>
      <c r="E60">
        <v>640.20000000000005</v>
      </c>
      <c r="I60">
        <f t="shared" si="24"/>
        <v>2.8063156698081135</v>
      </c>
      <c r="J60">
        <f t="shared" si="25"/>
        <v>1.7543762280197543</v>
      </c>
    </row>
    <row r="61" spans="1:10" x14ac:dyDescent="0.3">
      <c r="C61">
        <f t="shared" si="39"/>
        <v>56.803648063878569</v>
      </c>
      <c r="E61">
        <v>655.1</v>
      </c>
      <c r="I61">
        <f t="shared" si="24"/>
        <v>2.8163075994319398</v>
      </c>
      <c r="J61">
        <f t="shared" si="25"/>
        <v>1.7543762280197543</v>
      </c>
    </row>
    <row r="63" spans="1:10" x14ac:dyDescent="0.3">
      <c r="E63" s="2" t="s">
        <v>15</v>
      </c>
      <c r="F63" s="2">
        <f>AVERAGE(F38:F59)</f>
        <v>40.040274171588713</v>
      </c>
    </row>
    <row r="65" spans="1:16" x14ac:dyDescent="0.3">
      <c r="A65" s="59" t="s">
        <v>18</v>
      </c>
      <c r="B65" s="60"/>
      <c r="C65" s="60"/>
      <c r="D65" s="60"/>
      <c r="E65" s="60"/>
      <c r="F65" s="60"/>
      <c r="G65" s="60"/>
      <c r="H65" s="60"/>
      <c r="I65" s="60"/>
      <c r="J65" s="60"/>
      <c r="K65" s="60"/>
      <c r="L65" s="61"/>
    </row>
    <row r="66" spans="1:16" x14ac:dyDescent="0.3">
      <c r="A66" t="s">
        <v>19</v>
      </c>
      <c r="B66">
        <v>2000.57</v>
      </c>
      <c r="C66" t="s">
        <v>2</v>
      </c>
    </row>
    <row r="67" spans="1:16" x14ac:dyDescent="0.3">
      <c r="E67" s="58" t="s">
        <v>3</v>
      </c>
      <c r="F67" s="58"/>
      <c r="G67" s="58"/>
      <c r="I67" s="58" t="s">
        <v>4</v>
      </c>
      <c r="J67" s="58"/>
      <c r="K67" s="58"/>
      <c r="N67" s="4" t="s">
        <v>5</v>
      </c>
      <c r="O67" s="4"/>
      <c r="P67" s="4"/>
    </row>
    <row r="68" spans="1:16" x14ac:dyDescent="0.3">
      <c r="A68" s="2" t="s">
        <v>6</v>
      </c>
      <c r="B68" s="2" t="s">
        <v>7</v>
      </c>
      <c r="C68" s="2" t="s">
        <v>8</v>
      </c>
      <c r="D68" s="2"/>
      <c r="E68" s="2" t="s">
        <v>9</v>
      </c>
      <c r="F68" s="2" t="s">
        <v>9</v>
      </c>
      <c r="G68" s="2" t="s">
        <v>18</v>
      </c>
      <c r="H68" s="3" t="s">
        <v>10</v>
      </c>
      <c r="I68" s="2" t="s">
        <v>9</v>
      </c>
      <c r="J68" s="2" t="s">
        <v>9</v>
      </c>
      <c r="K68" s="2" t="s">
        <v>18</v>
      </c>
      <c r="L68" s="2" t="s">
        <v>11</v>
      </c>
      <c r="N68" s="5" t="s">
        <v>12</v>
      </c>
      <c r="O68" s="5">
        <f>10^(INTERCEPT(K69:K96,L69:L96))</f>
        <v>3.4438748987975041</v>
      </c>
      <c r="P68" s="4"/>
    </row>
    <row r="69" spans="1:16" x14ac:dyDescent="0.3">
      <c r="A69">
        <v>407.7</v>
      </c>
      <c r="B69">
        <v>2.0981999999999998</v>
      </c>
      <c r="C69">
        <f>(A69*0.001/B69)*$B$66</f>
        <v>388.72957249070635</v>
      </c>
      <c r="E69">
        <v>654.29999999999995</v>
      </c>
      <c r="F69">
        <v>903.4</v>
      </c>
      <c r="G69">
        <v>13928.7</v>
      </c>
      <c r="H69">
        <f t="shared" ref="H69:H76" si="40">_xlfn.CONFIDENCE.NORM(0.05,_xlfn.STDEV.S(G80,G89,G69),3)</f>
        <v>1221.2705513641311</v>
      </c>
      <c r="I69">
        <f>LOG(E69)</f>
        <v>2.8157769202983625</v>
      </c>
      <c r="J69">
        <f t="shared" ref="I69:K76" si="41">LOG(F69)</f>
        <v>2.9558800862253753</v>
      </c>
      <c r="K69">
        <f t="shared" si="41"/>
        <v>4.1439105845379185</v>
      </c>
      <c r="L69">
        <f>LOG(C69)</f>
        <v>2.5896475807161576</v>
      </c>
      <c r="N69" s="5" t="s">
        <v>13</v>
      </c>
      <c r="O69" s="5">
        <f>SLOPE(K69:K96,L69:L96)</f>
        <v>1.4039110507632511</v>
      </c>
      <c r="P69" s="4"/>
    </row>
    <row r="70" spans="1:16" x14ac:dyDescent="0.3">
      <c r="A70">
        <v>343.4</v>
      </c>
      <c r="B70">
        <v>2.0299</v>
      </c>
      <c r="C70">
        <f t="shared" ref="C70:C76" si="42">(A70*0.001/B70)*$B$66</f>
        <v>338.43821764618946</v>
      </c>
      <c r="E70">
        <v>790.7</v>
      </c>
      <c r="F70">
        <v>336.3</v>
      </c>
      <c r="G70">
        <v>11987.6</v>
      </c>
      <c r="H70">
        <f t="shared" si="40"/>
        <v>93.121828781088041</v>
      </c>
      <c r="I70">
        <f t="shared" si="41"/>
        <v>2.8980117387975017</v>
      </c>
      <c r="J70">
        <f t="shared" si="41"/>
        <v>2.5267268673146357</v>
      </c>
      <c r="K70">
        <f t="shared" si="41"/>
        <v>4.0787322430581403</v>
      </c>
      <c r="L70">
        <f t="shared" ref="L70:L87" si="43">LOG(C70)</f>
        <v>2.5294793992123754</v>
      </c>
    </row>
    <row r="71" spans="1:16" x14ac:dyDescent="0.3">
      <c r="A71">
        <v>304</v>
      </c>
      <c r="B71">
        <v>2.0659999999999998</v>
      </c>
      <c r="C71">
        <f t="shared" si="42"/>
        <v>294.3723523717328</v>
      </c>
      <c r="E71">
        <v>894.5</v>
      </c>
      <c r="F71">
        <v>334.4</v>
      </c>
      <c r="G71">
        <v>10815.4</v>
      </c>
      <c r="H71">
        <f t="shared" si="40"/>
        <v>452.77502687254668</v>
      </c>
      <c r="I71">
        <f t="shared" si="41"/>
        <v>2.9515803449033919</v>
      </c>
      <c r="J71">
        <f t="shared" si="41"/>
        <v>2.5242662687669788</v>
      </c>
      <c r="K71">
        <f t="shared" si="41"/>
        <v>4.0340425861496181</v>
      </c>
      <c r="L71">
        <f t="shared" si="43"/>
        <v>2.4688970183820413</v>
      </c>
    </row>
    <row r="72" spans="1:16" x14ac:dyDescent="0.3">
      <c r="A72">
        <v>246.1</v>
      </c>
      <c r="B72">
        <v>2.1126</v>
      </c>
      <c r="C72">
        <f t="shared" si="42"/>
        <v>233.04945422701883</v>
      </c>
      <c r="E72">
        <v>619.70000000000005</v>
      </c>
      <c r="F72">
        <v>422.9</v>
      </c>
      <c r="G72">
        <v>7752.6</v>
      </c>
      <c r="H72">
        <f t="shared" si="40"/>
        <v>297.2344025804897</v>
      </c>
      <c r="I72">
        <f t="shared" si="41"/>
        <v>2.7921814961496789</v>
      </c>
      <c r="J72">
        <f t="shared" si="41"/>
        <v>2.6262376851469003</v>
      </c>
      <c r="K72">
        <f t="shared" si="41"/>
        <v>3.8894473768659061</v>
      </c>
      <c r="L72">
        <f t="shared" si="43"/>
        <v>2.3674480902058641</v>
      </c>
    </row>
    <row r="73" spans="1:16" x14ac:dyDescent="0.3">
      <c r="A73">
        <v>212.2</v>
      </c>
      <c r="B73">
        <v>2.1172</v>
      </c>
      <c r="C73">
        <f t="shared" si="42"/>
        <v>200.51055828452672</v>
      </c>
      <c r="E73">
        <v>1057.7</v>
      </c>
      <c r="F73">
        <v>144.69999999999999</v>
      </c>
      <c r="G73">
        <v>5671.3</v>
      </c>
      <c r="H73">
        <f t="shared" si="40"/>
        <v>193.93627667743851</v>
      </c>
      <c r="I73">
        <f t="shared" si="41"/>
        <v>3.0243625043532822</v>
      </c>
      <c r="J73">
        <f t="shared" si="41"/>
        <v>2.1604685311190375</v>
      </c>
      <c r="K73">
        <f t="shared" si="41"/>
        <v>3.7536826211704137</v>
      </c>
      <c r="L73">
        <f t="shared" si="43"/>
        <v>2.3021372462029812</v>
      </c>
    </row>
    <row r="74" spans="1:16" x14ac:dyDescent="0.3">
      <c r="A74">
        <v>151.9</v>
      </c>
      <c r="B74">
        <v>2.0880999999999998</v>
      </c>
      <c r="C74">
        <f t="shared" si="42"/>
        <v>145.53258129399936</v>
      </c>
      <c r="E74">
        <v>1244.4000000000001</v>
      </c>
      <c r="F74">
        <v>236.2</v>
      </c>
      <c r="G74">
        <v>3490</v>
      </c>
      <c r="H74">
        <f t="shared" si="40"/>
        <v>308.01595315104146</v>
      </c>
      <c r="I74">
        <f t="shared" si="41"/>
        <v>3.0949600024366659</v>
      </c>
      <c r="J74">
        <f t="shared" si="41"/>
        <v>2.3732798932774961</v>
      </c>
      <c r="K74">
        <f t="shared" si="41"/>
        <v>3.5428254269591797</v>
      </c>
      <c r="L74">
        <f t="shared" si="43"/>
        <v>2.1629602324433561</v>
      </c>
    </row>
    <row r="75" spans="1:16" x14ac:dyDescent="0.3">
      <c r="A75">
        <v>111.9</v>
      </c>
      <c r="B75">
        <v>2.1974999999999998</v>
      </c>
      <c r="C75">
        <f t="shared" si="42"/>
        <v>101.87202866894199</v>
      </c>
      <c r="E75">
        <v>484.8</v>
      </c>
      <c r="F75">
        <v>236.2</v>
      </c>
      <c r="G75">
        <v>2014.7</v>
      </c>
      <c r="H75">
        <f t="shared" si="40"/>
        <v>44.081473826570885</v>
      </c>
      <c r="I75">
        <f t="shared" si="41"/>
        <v>2.6855626111582298</v>
      </c>
      <c r="J75">
        <f t="shared" si="41"/>
        <v>2.3732798932774961</v>
      </c>
      <c r="K75">
        <f t="shared" si="41"/>
        <v>3.3042103864352335</v>
      </c>
      <c r="L75">
        <f t="shared" si="43"/>
        <v>2.0080549547394302</v>
      </c>
    </row>
    <row r="76" spans="1:16" x14ac:dyDescent="0.3">
      <c r="A76">
        <v>54</v>
      </c>
      <c r="B76">
        <v>2.3559999999999999</v>
      </c>
      <c r="C76">
        <f t="shared" si="42"/>
        <v>45.853471986417659</v>
      </c>
      <c r="E76">
        <v>1075.5999999999999</v>
      </c>
      <c r="F76">
        <v>219.4</v>
      </c>
      <c r="G76">
        <v>602.5</v>
      </c>
      <c r="H76">
        <f t="shared" si="40"/>
        <v>301.16066038788563</v>
      </c>
      <c r="I76">
        <f t="shared" si="41"/>
        <v>3.0316507935512638</v>
      </c>
      <c r="J76">
        <f t="shared" si="41"/>
        <v>2.3412366232386925</v>
      </c>
      <c r="K76">
        <f t="shared" si="41"/>
        <v>2.7799570512469058</v>
      </c>
      <c r="L76">
        <f t="shared" si="43"/>
        <v>1.661372225664794</v>
      </c>
    </row>
    <row r="78" spans="1:16" x14ac:dyDescent="0.3">
      <c r="A78" t="s">
        <v>20</v>
      </c>
      <c r="B78">
        <f>10500/5.2313</f>
        <v>2007.1492745589051</v>
      </c>
    </row>
    <row r="80" spans="1:16" x14ac:dyDescent="0.3">
      <c r="A80">
        <v>416.3</v>
      </c>
      <c r="B80">
        <v>2.0952000000000002</v>
      </c>
      <c r="C80">
        <f>(A80*0.001/B80)*$B$78</f>
        <v>398.80500334043148</v>
      </c>
      <c r="E80">
        <v>826.2</v>
      </c>
      <c r="F80">
        <v>720.7</v>
      </c>
      <c r="G80">
        <v>15846.8</v>
      </c>
      <c r="I80">
        <f t="shared" ref="I80:K87" si="44">LOG(E80)</f>
        <v>2.9170851906405675</v>
      </c>
      <c r="J80">
        <f t="shared" si="44"/>
        <v>2.8577545220594422</v>
      </c>
      <c r="K80">
        <f t="shared" si="44"/>
        <v>4.1999415767966459</v>
      </c>
      <c r="L80">
        <f t="shared" si="43"/>
        <v>2.6007605982592517</v>
      </c>
    </row>
    <row r="81" spans="1:12" x14ac:dyDescent="0.3">
      <c r="A81">
        <v>354</v>
      </c>
      <c r="B81">
        <v>2.0990000000000002</v>
      </c>
      <c r="C81">
        <f t="shared" ref="C81:C87" si="45">(A81*0.001/B81)*$B$78</f>
        <v>338.50921543299302</v>
      </c>
      <c r="E81">
        <v>824.5</v>
      </c>
      <c r="F81">
        <v>326.7</v>
      </c>
      <c r="G81">
        <v>12138.2</v>
      </c>
      <c r="I81">
        <f t="shared" si="44"/>
        <v>2.9161906599805376</v>
      </c>
      <c r="J81">
        <f t="shared" si="44"/>
        <v>2.5141491344754372</v>
      </c>
      <c r="K81">
        <f t="shared" si="44"/>
        <v>4.0841542890434575</v>
      </c>
      <c r="L81">
        <f t="shared" si="43"/>
        <v>2.5295704962330374</v>
      </c>
    </row>
    <row r="82" spans="1:12" x14ac:dyDescent="0.3">
      <c r="A82">
        <v>311.10000000000002</v>
      </c>
      <c r="B82">
        <v>2.1223000000000001</v>
      </c>
      <c r="C82">
        <f t="shared" si="45"/>
        <v>294.2204868846419</v>
      </c>
      <c r="E82">
        <v>896.5</v>
      </c>
      <c r="F82">
        <v>334.9</v>
      </c>
      <c r="G82">
        <v>10173.5</v>
      </c>
      <c r="I82">
        <f t="shared" si="44"/>
        <v>2.9525502938982018</v>
      </c>
      <c r="J82">
        <f t="shared" si="44"/>
        <v>2.524915147539867</v>
      </c>
      <c r="K82">
        <f t="shared" si="44"/>
        <v>4.0074703894210524</v>
      </c>
      <c r="L82">
        <f t="shared" si="43"/>
        <v>2.4686729098299156</v>
      </c>
    </row>
    <row r="83" spans="1:12" x14ac:dyDescent="0.3">
      <c r="A83">
        <v>249</v>
      </c>
      <c r="B83">
        <v>2.1265999999999998</v>
      </c>
      <c r="C83">
        <f t="shared" si="45"/>
        <v>235.01371643241202</v>
      </c>
      <c r="E83">
        <v>779.8</v>
      </c>
      <c r="F83">
        <v>322.39999999999998</v>
      </c>
      <c r="G83">
        <v>7296</v>
      </c>
      <c r="I83">
        <f t="shared" si="44"/>
        <v>2.8919832308519671</v>
      </c>
      <c r="J83">
        <f t="shared" si="44"/>
        <v>2.5083950331330529</v>
      </c>
      <c r="K83">
        <f t="shared" si="44"/>
        <v>3.8630848253203598</v>
      </c>
      <c r="L83">
        <f t="shared" si="43"/>
        <v>2.371093210344362</v>
      </c>
    </row>
    <row r="84" spans="1:12" x14ac:dyDescent="0.3">
      <c r="A84">
        <v>201.2</v>
      </c>
      <c r="B84">
        <v>1.9956</v>
      </c>
      <c r="C84">
        <f t="shared" si="45"/>
        <v>202.36441874185795</v>
      </c>
      <c r="E84">
        <v>812.6</v>
      </c>
      <c r="F84">
        <v>279.60000000000002</v>
      </c>
      <c r="G84">
        <v>6010.3</v>
      </c>
      <c r="I84">
        <f t="shared" si="44"/>
        <v>2.9098768179903929</v>
      </c>
      <c r="J84">
        <f t="shared" si="44"/>
        <v>2.446537167073644</v>
      </c>
      <c r="K84">
        <f t="shared" si="44"/>
        <v>3.7788961500548011</v>
      </c>
      <c r="L84">
        <f t="shared" si="43"/>
        <v>2.3061341539063958</v>
      </c>
    </row>
    <row r="85" spans="1:12" x14ac:dyDescent="0.3">
      <c r="A85">
        <v>160.1</v>
      </c>
      <c r="B85">
        <v>2.1657999999999999</v>
      </c>
      <c r="C85">
        <f t="shared" si="45"/>
        <v>148.37224067636933</v>
      </c>
      <c r="E85">
        <v>881.1</v>
      </c>
      <c r="F85">
        <v>354.6</v>
      </c>
      <c r="G85">
        <v>4017.5</v>
      </c>
      <c r="I85">
        <f t="shared" si="44"/>
        <v>2.9450252012424629</v>
      </c>
      <c r="J85">
        <f t="shared" si="44"/>
        <v>2.5497387312648989</v>
      </c>
      <c r="K85">
        <f t="shared" si="44"/>
        <v>3.6039558854353824</v>
      </c>
      <c r="L85">
        <f t="shared" si="43"/>
        <v>2.1713526553313445</v>
      </c>
    </row>
    <row r="86" spans="1:12" x14ac:dyDescent="0.3">
      <c r="A86">
        <v>97.3</v>
      </c>
      <c r="B86">
        <v>2.1455000000000002</v>
      </c>
      <c r="C86">
        <f t="shared" si="45"/>
        <v>91.025693038723588</v>
      </c>
      <c r="E86">
        <v>897.5</v>
      </c>
      <c r="F86">
        <v>317.5</v>
      </c>
      <c r="G86">
        <v>1938</v>
      </c>
      <c r="I86">
        <f t="shared" si="44"/>
        <v>2.9530344572503568</v>
      </c>
      <c r="J86">
        <f t="shared" si="44"/>
        <v>2.5017437296279943</v>
      </c>
      <c r="K86">
        <f t="shared" si="44"/>
        <v>3.2873537727147464</v>
      </c>
      <c r="L86">
        <f t="shared" si="43"/>
        <v>1.9591639941893113</v>
      </c>
    </row>
    <row r="87" spans="1:12" x14ac:dyDescent="0.3">
      <c r="A87">
        <v>105.5</v>
      </c>
      <c r="B87">
        <v>3.9992999999999999</v>
      </c>
      <c r="C87">
        <f t="shared" si="45"/>
        <v>52.947827986388738</v>
      </c>
      <c r="E87">
        <v>434.8</v>
      </c>
      <c r="F87">
        <v>161.6</v>
      </c>
      <c r="G87">
        <v>1117</v>
      </c>
      <c r="I87">
        <f t="shared" si="44"/>
        <v>2.6382895354142568</v>
      </c>
      <c r="J87">
        <f t="shared" si="44"/>
        <v>2.2084413564385672</v>
      </c>
      <c r="K87">
        <f t="shared" si="44"/>
        <v>3.0480531731156089</v>
      </c>
      <c r="L87">
        <f t="shared" si="43"/>
        <v>1.7238481492806423</v>
      </c>
    </row>
    <row r="89" spans="1:12" x14ac:dyDescent="0.3">
      <c r="A89">
        <v>416.3</v>
      </c>
      <c r="B89">
        <v>2.0952000000000002</v>
      </c>
      <c r="C89">
        <f>C80</f>
        <v>398.80500334043148</v>
      </c>
      <c r="E89">
        <v>483</v>
      </c>
      <c r="F89">
        <v>560.4</v>
      </c>
      <c r="G89">
        <v>15745.1</v>
      </c>
      <c r="I89">
        <f t="shared" ref="I89:K96" si="46">LOG(E89)</f>
        <v>2.6839471307515121</v>
      </c>
      <c r="J89">
        <f t="shared" si="46"/>
        <v>2.7484981266137369</v>
      </c>
      <c r="K89">
        <f t="shared" si="46"/>
        <v>4.1971454232647361</v>
      </c>
      <c r="L89">
        <f t="shared" ref="L89:L96" si="47">LOG(C89)</f>
        <v>2.6007605982592517</v>
      </c>
    </row>
    <row r="90" spans="1:12" x14ac:dyDescent="0.3">
      <c r="A90">
        <v>354</v>
      </c>
      <c r="B90">
        <v>2.0990000000000002</v>
      </c>
      <c r="C90">
        <f t="shared" ref="C90:C96" si="48">C81</f>
        <v>338.50921543299302</v>
      </c>
      <c r="E90">
        <v>496.4</v>
      </c>
      <c r="F90">
        <v>245.5</v>
      </c>
      <c r="G90">
        <v>12120.4</v>
      </c>
      <c r="I90">
        <f t="shared" si="46"/>
        <v>2.6958317728266921</v>
      </c>
      <c r="J90">
        <f t="shared" si="46"/>
        <v>2.3900514964589874</v>
      </c>
      <c r="K90">
        <f t="shared" si="46"/>
        <v>4.0835169527449695</v>
      </c>
      <c r="L90">
        <f t="shared" si="47"/>
        <v>2.5295704962330374</v>
      </c>
    </row>
    <row r="91" spans="1:12" x14ac:dyDescent="0.3">
      <c r="A91">
        <v>311.10000000000002</v>
      </c>
      <c r="B91">
        <v>2.1223000000000001</v>
      </c>
      <c r="C91">
        <f t="shared" si="48"/>
        <v>294.2204868846419</v>
      </c>
      <c r="E91">
        <v>534.29999999999995</v>
      </c>
      <c r="F91">
        <v>284.5</v>
      </c>
      <c r="G91">
        <v>10080.6</v>
      </c>
      <c r="I91">
        <f t="shared" si="46"/>
        <v>2.7277851741829058</v>
      </c>
      <c r="J91">
        <f t="shared" si="46"/>
        <v>2.4540822707310901</v>
      </c>
      <c r="K91">
        <f t="shared" si="46"/>
        <v>4.0034863822021842</v>
      </c>
      <c r="L91">
        <f t="shared" si="47"/>
        <v>2.4686729098299156</v>
      </c>
    </row>
    <row r="92" spans="1:12" x14ac:dyDescent="0.3">
      <c r="A92">
        <v>249</v>
      </c>
      <c r="B92">
        <v>2.1265999999999998</v>
      </c>
      <c r="C92">
        <f t="shared" si="48"/>
        <v>235.01371643241202</v>
      </c>
      <c r="E92">
        <v>381.1</v>
      </c>
      <c r="F92">
        <v>265.3</v>
      </c>
      <c r="G92">
        <v>7299.3</v>
      </c>
      <c r="I92">
        <f t="shared" si="46"/>
        <v>2.5810389487721674</v>
      </c>
      <c r="J92">
        <f t="shared" si="46"/>
        <v>2.4237372499823291</v>
      </c>
      <c r="K92">
        <f t="shared" si="46"/>
        <v>3.8632812134473187</v>
      </c>
      <c r="L92">
        <f t="shared" si="47"/>
        <v>2.371093210344362</v>
      </c>
    </row>
    <row r="93" spans="1:12" x14ac:dyDescent="0.3">
      <c r="A93">
        <v>201.2</v>
      </c>
      <c r="B93">
        <v>1.9956</v>
      </c>
      <c r="C93">
        <f t="shared" si="48"/>
        <v>202.36441874185795</v>
      </c>
      <c r="E93">
        <v>396.2</v>
      </c>
      <c r="F93">
        <v>235.4</v>
      </c>
      <c r="G93">
        <v>5884.7</v>
      </c>
      <c r="I93">
        <f t="shared" si="46"/>
        <v>2.5979144712025284</v>
      </c>
      <c r="J93">
        <f t="shared" si="46"/>
        <v>2.3718064585074159</v>
      </c>
      <c r="K93">
        <f t="shared" si="46"/>
        <v>3.7697243275591403</v>
      </c>
      <c r="L93">
        <f t="shared" si="47"/>
        <v>2.3061341539063958</v>
      </c>
    </row>
    <row r="94" spans="1:12" x14ac:dyDescent="0.3">
      <c r="A94">
        <v>160.1</v>
      </c>
      <c r="B94">
        <v>2.1657999999999999</v>
      </c>
      <c r="C94">
        <f t="shared" si="48"/>
        <v>148.37224067636933</v>
      </c>
      <c r="E94">
        <v>482.4</v>
      </c>
      <c r="F94">
        <v>291</v>
      </c>
      <c r="G94">
        <v>3870.3</v>
      </c>
      <c r="I94">
        <f t="shared" si="46"/>
        <v>2.683407299132095</v>
      </c>
      <c r="J94">
        <f t="shared" si="46"/>
        <v>2.4638929889859074</v>
      </c>
      <c r="K94">
        <f t="shared" si="46"/>
        <v>3.5877446299529931</v>
      </c>
      <c r="L94">
        <f t="shared" si="47"/>
        <v>2.1713526553313445</v>
      </c>
    </row>
    <row r="95" spans="1:12" x14ac:dyDescent="0.3">
      <c r="A95">
        <v>97.3</v>
      </c>
      <c r="B95">
        <v>2.1455000000000002</v>
      </c>
      <c r="C95">
        <f t="shared" si="48"/>
        <v>91.025693038723588</v>
      </c>
      <c r="E95">
        <v>544.79999999999995</v>
      </c>
      <c r="F95">
        <v>283.60000000000002</v>
      </c>
      <c r="G95">
        <v>1988.2</v>
      </c>
      <c r="I95">
        <f t="shared" si="46"/>
        <v>2.7362370989047289</v>
      </c>
      <c r="J95">
        <f t="shared" si="46"/>
        <v>2.4527062265110291</v>
      </c>
      <c r="K95">
        <f t="shared" si="46"/>
        <v>3.2984600694614525</v>
      </c>
      <c r="L95">
        <f t="shared" si="47"/>
        <v>1.9591639941893113</v>
      </c>
    </row>
    <row r="96" spans="1:12" x14ac:dyDescent="0.3">
      <c r="A96">
        <v>105.5</v>
      </c>
      <c r="B96">
        <v>3.9992999999999999</v>
      </c>
      <c r="C96">
        <f t="shared" si="48"/>
        <v>52.947827986388738</v>
      </c>
      <c r="E96">
        <v>645.79999999999995</v>
      </c>
      <c r="F96">
        <v>131.19999999999999</v>
      </c>
      <c r="G96">
        <v>977.9</v>
      </c>
      <c r="I96">
        <f t="shared" si="46"/>
        <v>2.8100980406811429</v>
      </c>
      <c r="J96">
        <f t="shared" si="46"/>
        <v>2.1179338350396413</v>
      </c>
      <c r="K96">
        <f t="shared" si="46"/>
        <v>2.9902944461284386</v>
      </c>
      <c r="L96">
        <f t="shared" si="47"/>
        <v>1.7238481492806423</v>
      </c>
    </row>
    <row r="98" spans="1:22" x14ac:dyDescent="0.3">
      <c r="C98" t="s">
        <v>14</v>
      </c>
      <c r="E98">
        <v>402.7</v>
      </c>
      <c r="F98">
        <v>274.39999999999998</v>
      </c>
      <c r="G98">
        <v>230.3</v>
      </c>
    </row>
    <row r="100" spans="1:22" x14ac:dyDescent="0.3">
      <c r="G100" s="2" t="s">
        <v>15</v>
      </c>
      <c r="H100" s="2">
        <f>AVERAGE(H69:H76)</f>
        <v>363.94952170514898</v>
      </c>
    </row>
    <row r="102" spans="1:22" x14ac:dyDescent="0.3">
      <c r="A102" s="59" t="s">
        <v>21</v>
      </c>
      <c r="B102" s="60"/>
      <c r="C102" s="60"/>
      <c r="D102" s="60"/>
      <c r="E102" s="60"/>
      <c r="F102" s="60"/>
      <c r="G102" s="60"/>
      <c r="H102" s="60"/>
      <c r="I102" s="60"/>
      <c r="J102" s="60"/>
      <c r="K102" s="60"/>
      <c r="L102" s="60"/>
      <c r="M102" s="60"/>
      <c r="N102" s="60"/>
      <c r="O102" s="60"/>
      <c r="P102" s="60"/>
      <c r="Q102" s="60"/>
      <c r="R102" s="61"/>
    </row>
    <row r="103" spans="1:22" x14ac:dyDescent="0.3">
      <c r="A103" t="s">
        <v>1</v>
      </c>
      <c r="B103" s="1">
        <f>10500/(0.0105+5.2028)</f>
        <v>2014.0793739090402</v>
      </c>
      <c r="C103" t="s">
        <v>2</v>
      </c>
      <c r="T103" s="4" t="s">
        <v>5</v>
      </c>
      <c r="U103" s="4"/>
      <c r="V103" s="4"/>
    </row>
    <row r="104" spans="1:22" x14ac:dyDescent="0.3">
      <c r="F104" s="58" t="s">
        <v>3</v>
      </c>
      <c r="G104" s="58"/>
      <c r="H104" s="58"/>
      <c r="I104" s="58"/>
      <c r="M104" s="58" t="s">
        <v>4</v>
      </c>
      <c r="N104" s="58"/>
      <c r="O104" s="58"/>
      <c r="P104" s="58"/>
      <c r="T104" s="5" t="s">
        <v>12</v>
      </c>
      <c r="U104" s="5">
        <f>10^(INTERCEPT(P106:P129,R106:R129))</f>
        <v>2.0810387759633766</v>
      </c>
      <c r="V104" s="4"/>
    </row>
    <row r="105" spans="1:22" x14ac:dyDescent="0.3">
      <c r="A105" s="2" t="s">
        <v>6</v>
      </c>
      <c r="B105" s="2" t="s">
        <v>7</v>
      </c>
      <c r="C105" s="2" t="s">
        <v>8</v>
      </c>
      <c r="D105" s="2" t="s">
        <v>22</v>
      </c>
      <c r="F105" s="2" t="s">
        <v>9</v>
      </c>
      <c r="G105" s="3" t="s">
        <v>9</v>
      </c>
      <c r="H105" s="3" t="s">
        <v>18</v>
      </c>
      <c r="I105" s="3" t="s">
        <v>21</v>
      </c>
      <c r="J105" s="3" t="s">
        <v>10</v>
      </c>
      <c r="K105" s="2" t="s">
        <v>23</v>
      </c>
      <c r="M105" s="2" t="s">
        <v>9</v>
      </c>
      <c r="N105" s="3" t="s">
        <v>9</v>
      </c>
      <c r="O105" s="3" t="s">
        <v>18</v>
      </c>
      <c r="P105" s="3" t="s">
        <v>21</v>
      </c>
      <c r="Q105" s="2" t="s">
        <v>11</v>
      </c>
      <c r="R105" s="7" t="s">
        <v>24</v>
      </c>
      <c r="T105" s="5" t="s">
        <v>13</v>
      </c>
      <c r="U105" s="5">
        <f>SLOPE(P106:P129,R106:R129)</f>
        <v>1.3846649139028175</v>
      </c>
      <c r="V105" s="4"/>
    </row>
    <row r="106" spans="1:22" x14ac:dyDescent="0.3">
      <c r="A106">
        <v>403.5</v>
      </c>
      <c r="B106">
        <v>2.0211000000000001</v>
      </c>
      <c r="C106">
        <f>(A106*0.001/B106)*$B$103</f>
        <v>402.09837582123487</v>
      </c>
      <c r="D106">
        <f>C106*0.88</f>
        <v>353.84657072268669</v>
      </c>
      <c r="F106">
        <v>1072.5</v>
      </c>
      <c r="G106">
        <v>568.20000000000005</v>
      </c>
      <c r="H106">
        <v>614.70000000000005</v>
      </c>
      <c r="I106">
        <v>6901.4</v>
      </c>
      <c r="J106">
        <f>_xlfn.CONFIDENCE.NORM(0.05,_xlfn.STDEV.S(I106:I108),3)</f>
        <v>58.281279355354727</v>
      </c>
      <c r="K106" s="6">
        <f t="shared" ref="K106:K129" si="49">((H106/3.4439)^(1/1.4039))/C106</f>
        <v>9.9883706386438897E-2</v>
      </c>
      <c r="M106">
        <f t="shared" ref="M106:P129" si="50">LOG(F106)</f>
        <v>3.030397300856762</v>
      </c>
      <c r="N106">
        <f t="shared" si="50"/>
        <v>2.7545012293869169</v>
      </c>
      <c r="O106">
        <f t="shared" si="50"/>
        <v>2.7886632131208575</v>
      </c>
      <c r="P106">
        <f t="shared" si="50"/>
        <v>3.8389371995199513</v>
      </c>
      <c r="Q106">
        <f>LOG(C106)</f>
        <v>2.6043323188793353</v>
      </c>
      <c r="R106">
        <f>LOG(D106)</f>
        <v>2.5488149910295039</v>
      </c>
    </row>
    <row r="107" spans="1:22" x14ac:dyDescent="0.3">
      <c r="C107">
        <f>C106</f>
        <v>402.09837582123487</v>
      </c>
      <c r="D107">
        <f t="shared" ref="D107:D129" si="51">C107*0.88</f>
        <v>353.84657072268669</v>
      </c>
      <c r="F107">
        <v>1125.4000000000001</v>
      </c>
      <c r="G107">
        <v>566.4</v>
      </c>
      <c r="H107">
        <v>649.4</v>
      </c>
      <c r="I107">
        <v>7003.9</v>
      </c>
      <c r="K107" s="6">
        <f t="shared" si="49"/>
        <v>0.10386814540269861</v>
      </c>
      <c r="M107">
        <f t="shared" si="50"/>
        <v>3.0513069108179738</v>
      </c>
      <c r="N107">
        <f t="shared" si="50"/>
        <v>2.7531232446817127</v>
      </c>
      <c r="O107">
        <f t="shared" si="50"/>
        <v>2.8125122842899826</v>
      </c>
      <c r="P107">
        <f t="shared" si="50"/>
        <v>3.8453399367034948</v>
      </c>
      <c r="Q107">
        <f t="shared" ref="Q107:Q129" si="52">LOG(C107)</f>
        <v>2.6043323188793353</v>
      </c>
      <c r="R107">
        <f t="shared" ref="R107:R129" si="53">LOG(D107)</f>
        <v>2.5488149910295039</v>
      </c>
    </row>
    <row r="108" spans="1:22" x14ac:dyDescent="0.3">
      <c r="C108">
        <f>C107</f>
        <v>402.09837582123487</v>
      </c>
      <c r="D108">
        <f t="shared" si="51"/>
        <v>353.84657072268669</v>
      </c>
      <c r="F108">
        <v>1135.0999999999999</v>
      </c>
      <c r="G108">
        <v>563.1</v>
      </c>
      <c r="H108">
        <v>635.6</v>
      </c>
      <c r="I108">
        <v>6961.5</v>
      </c>
      <c r="K108" s="6">
        <f t="shared" si="49"/>
        <v>0.10229107611034731</v>
      </c>
      <c r="M108">
        <f t="shared" si="50"/>
        <v>3.0550341236746137</v>
      </c>
      <c r="N108">
        <f t="shared" si="50"/>
        <v>2.7505855273410087</v>
      </c>
      <c r="O108">
        <f t="shared" si="50"/>
        <v>2.8031838885353419</v>
      </c>
      <c r="P108">
        <f t="shared" si="50"/>
        <v>3.842702827474711</v>
      </c>
      <c r="Q108">
        <f t="shared" si="52"/>
        <v>2.6043323188793353</v>
      </c>
      <c r="R108">
        <f t="shared" si="53"/>
        <v>2.5488149910295039</v>
      </c>
    </row>
    <row r="109" spans="1:22" x14ac:dyDescent="0.3">
      <c r="A109">
        <v>370.6</v>
      </c>
      <c r="B109">
        <v>2.1756000000000002</v>
      </c>
      <c r="C109">
        <f t="shared" ref="C109" si="54">(A109*0.001/B109)*$B$103</f>
        <v>343.08596064106007</v>
      </c>
      <c r="D109">
        <f t="shared" si="51"/>
        <v>301.91564536413284</v>
      </c>
      <c r="F109">
        <v>1068.3</v>
      </c>
      <c r="G109">
        <v>442.2</v>
      </c>
      <c r="H109">
        <v>524.1</v>
      </c>
      <c r="I109">
        <v>5650.9</v>
      </c>
      <c r="J109">
        <f t="shared" ref="J109" si="55">_xlfn.CONFIDENCE.NORM(0.05,_xlfn.STDEV.S(I109:I111),3)</f>
        <v>106.51127488211034</v>
      </c>
      <c r="K109" s="6">
        <f t="shared" si="49"/>
        <v>0.10449555588093692</v>
      </c>
      <c r="M109">
        <f t="shared" si="50"/>
        <v>3.0286932283939159</v>
      </c>
      <c r="N109">
        <f t="shared" si="50"/>
        <v>2.6456187382426952</v>
      </c>
      <c r="O109">
        <f t="shared" si="50"/>
        <v>2.7194141597025934</v>
      </c>
      <c r="P109">
        <f t="shared" si="50"/>
        <v>3.7521176219621242</v>
      </c>
      <c r="Q109">
        <f t="shared" si="52"/>
        <v>2.5354029467333317</v>
      </c>
      <c r="R109">
        <f t="shared" si="53"/>
        <v>2.4798856188835003</v>
      </c>
    </row>
    <row r="110" spans="1:22" x14ac:dyDescent="0.3">
      <c r="C110">
        <f t="shared" ref="C110:C111" si="56">C109</f>
        <v>343.08596064106007</v>
      </c>
      <c r="D110">
        <f t="shared" si="51"/>
        <v>301.91564536413284</v>
      </c>
      <c r="F110">
        <v>1051.0999999999999</v>
      </c>
      <c r="G110">
        <v>469.1</v>
      </c>
      <c r="H110">
        <v>521.9</v>
      </c>
      <c r="I110">
        <v>5777.7</v>
      </c>
      <c r="K110" s="6">
        <f t="shared" si="49"/>
        <v>0.10418292433162456</v>
      </c>
      <c r="M110">
        <f t="shared" si="50"/>
        <v>3.021644036087443</v>
      </c>
      <c r="N110">
        <f t="shared" si="50"/>
        <v>2.6712654329471586</v>
      </c>
      <c r="O110">
        <f t="shared" si="50"/>
        <v>2.7175872968554602</v>
      </c>
      <c r="P110">
        <f t="shared" si="50"/>
        <v>3.7617549878842524</v>
      </c>
      <c r="Q110">
        <f t="shared" si="52"/>
        <v>2.5354029467333317</v>
      </c>
      <c r="R110">
        <f t="shared" si="53"/>
        <v>2.4798856188835003</v>
      </c>
    </row>
    <row r="111" spans="1:22" x14ac:dyDescent="0.3">
      <c r="C111">
        <f t="shared" si="56"/>
        <v>343.08596064106007</v>
      </c>
      <c r="D111">
        <f t="shared" si="51"/>
        <v>301.91564536413284</v>
      </c>
      <c r="F111">
        <v>1043</v>
      </c>
      <c r="G111">
        <v>474.3</v>
      </c>
      <c r="H111">
        <v>534.1</v>
      </c>
      <c r="I111">
        <v>5834.8</v>
      </c>
      <c r="K111" s="6">
        <f t="shared" si="49"/>
        <v>0.10591188285810826</v>
      </c>
      <c r="M111">
        <f t="shared" si="50"/>
        <v>3.0182843084265309</v>
      </c>
      <c r="N111">
        <f t="shared" si="50"/>
        <v>2.6760531246518715</v>
      </c>
      <c r="O111">
        <f t="shared" si="50"/>
        <v>2.7276225779691372</v>
      </c>
      <c r="P111">
        <f t="shared" si="50"/>
        <v>3.7660259742828459</v>
      </c>
      <c r="Q111">
        <f t="shared" si="52"/>
        <v>2.5354029467333317</v>
      </c>
      <c r="R111">
        <f t="shared" si="53"/>
        <v>2.4798856188835003</v>
      </c>
    </row>
    <row r="112" spans="1:22" x14ac:dyDescent="0.3">
      <c r="A112">
        <v>316.5</v>
      </c>
      <c r="B112">
        <v>2.2591999999999999</v>
      </c>
      <c r="C112">
        <f t="shared" ref="C112" si="57">(A112*0.001/B112)*$B$103</f>
        <v>282.16011058879747</v>
      </c>
      <c r="D112">
        <f t="shared" si="51"/>
        <v>248.30089731814178</v>
      </c>
      <c r="F112">
        <v>1078.0999999999999</v>
      </c>
      <c r="G112">
        <v>514</v>
      </c>
      <c r="H112">
        <v>388.2</v>
      </c>
      <c r="I112">
        <v>4106.6000000000004</v>
      </c>
      <c r="J112">
        <f t="shared" ref="J112" si="58">_xlfn.CONFIDENCE.NORM(0.05,_xlfn.STDEV.S(I112:I114),3)</f>
        <v>26.239453742800521</v>
      </c>
      <c r="K112" s="6">
        <f t="shared" si="49"/>
        <v>0.10260074417872445</v>
      </c>
      <c r="M112">
        <f t="shared" si="50"/>
        <v>3.0326590460399241</v>
      </c>
      <c r="N112">
        <f t="shared" si="50"/>
        <v>2.7109631189952759</v>
      </c>
      <c r="O112">
        <f t="shared" si="50"/>
        <v>2.589055531052344</v>
      </c>
      <c r="P112">
        <f t="shared" si="50"/>
        <v>3.6134824028164219</v>
      </c>
      <c r="Q112">
        <f t="shared" si="52"/>
        <v>2.450495616875251</v>
      </c>
      <c r="R112">
        <f t="shared" si="53"/>
        <v>2.3949782890254196</v>
      </c>
    </row>
    <row r="113" spans="1:18" x14ac:dyDescent="0.3">
      <c r="C113">
        <f t="shared" ref="C113:C114" si="59">C112</f>
        <v>282.16011058879747</v>
      </c>
      <c r="D113">
        <f t="shared" si="51"/>
        <v>248.30089731814178</v>
      </c>
      <c r="F113">
        <v>1064.0999999999999</v>
      </c>
      <c r="G113">
        <v>479.1</v>
      </c>
      <c r="H113">
        <v>409.8</v>
      </c>
      <c r="I113">
        <v>4145.3999999999996</v>
      </c>
      <c r="K113" s="6">
        <f t="shared" si="49"/>
        <v>0.10663537312305858</v>
      </c>
      <c r="M113">
        <f t="shared" si="50"/>
        <v>3.026982443191605</v>
      </c>
      <c r="N113">
        <f t="shared" si="50"/>
        <v>2.6804261708581456</v>
      </c>
      <c r="O113">
        <f t="shared" si="50"/>
        <v>2.6125719540651762</v>
      </c>
      <c r="P113">
        <f t="shared" si="50"/>
        <v>3.6175664430675369</v>
      </c>
      <c r="Q113">
        <f t="shared" si="52"/>
        <v>2.450495616875251</v>
      </c>
      <c r="R113">
        <f t="shared" si="53"/>
        <v>2.3949782890254196</v>
      </c>
    </row>
    <row r="114" spans="1:18" x14ac:dyDescent="0.3">
      <c r="C114">
        <f t="shared" si="59"/>
        <v>282.16011058879747</v>
      </c>
      <c r="D114">
        <f t="shared" si="51"/>
        <v>248.30089731814178</v>
      </c>
      <c r="F114">
        <v>1029.3</v>
      </c>
      <c r="G114">
        <v>464.9</v>
      </c>
      <c r="H114">
        <v>401.3</v>
      </c>
      <c r="I114">
        <v>4104</v>
      </c>
      <c r="K114" s="6">
        <f t="shared" si="49"/>
        <v>0.1050551529391885</v>
      </c>
      <c r="M114">
        <f t="shared" si="50"/>
        <v>3.0125419727758356</v>
      </c>
      <c r="N114">
        <f t="shared" si="50"/>
        <v>2.667359546183087</v>
      </c>
      <c r="O114">
        <f t="shared" si="50"/>
        <v>2.6034691597338386</v>
      </c>
      <c r="P114">
        <f t="shared" si="50"/>
        <v>3.61320735210376</v>
      </c>
      <c r="Q114">
        <f t="shared" si="52"/>
        <v>2.450495616875251</v>
      </c>
      <c r="R114">
        <f t="shared" si="53"/>
        <v>2.3949782890254196</v>
      </c>
    </row>
    <row r="115" spans="1:18" x14ac:dyDescent="0.3">
      <c r="A115">
        <v>253.3</v>
      </c>
      <c r="B115">
        <v>1.9979</v>
      </c>
      <c r="C115">
        <f t="shared" ref="C115" si="60">(A115*0.001/B115)*$B$103</f>
        <v>255.35127154069772</v>
      </c>
      <c r="D115">
        <f t="shared" si="51"/>
        <v>224.70911895581401</v>
      </c>
      <c r="F115">
        <v>879</v>
      </c>
      <c r="G115">
        <v>391.7</v>
      </c>
      <c r="H115">
        <v>372</v>
      </c>
      <c r="I115">
        <v>3781.7</v>
      </c>
      <c r="J115">
        <f t="shared" ref="J115" si="61">_xlfn.CONFIDENCE.NORM(0.05,_xlfn.STDEV.S(I115:I117),3)</f>
        <v>31.209618686796112</v>
      </c>
      <c r="K115" s="6">
        <f t="shared" si="49"/>
        <v>0.1099819859284754</v>
      </c>
      <c r="M115">
        <f t="shared" si="50"/>
        <v>2.9439888750737717</v>
      </c>
      <c r="N115">
        <f t="shared" si="50"/>
        <v>2.592953571547866</v>
      </c>
      <c r="O115">
        <f t="shared" si="50"/>
        <v>2.5705429398818973</v>
      </c>
      <c r="P115">
        <f t="shared" si="50"/>
        <v>3.5776870735538959</v>
      </c>
      <c r="Q115">
        <f t="shared" si="52"/>
        <v>2.4071380247987006</v>
      </c>
      <c r="R115">
        <f t="shared" si="53"/>
        <v>2.3516206969488693</v>
      </c>
    </row>
    <row r="116" spans="1:18" x14ac:dyDescent="0.3">
      <c r="C116">
        <f t="shared" ref="C116:C117" si="62">C115</f>
        <v>255.35127154069772</v>
      </c>
      <c r="D116">
        <f t="shared" si="51"/>
        <v>224.70911895581401</v>
      </c>
      <c r="F116">
        <v>895.1</v>
      </c>
      <c r="G116">
        <v>439.8</v>
      </c>
      <c r="H116">
        <v>341.3</v>
      </c>
      <c r="I116">
        <v>3827.9</v>
      </c>
      <c r="K116" s="6">
        <f t="shared" si="49"/>
        <v>0.10343719750233366</v>
      </c>
      <c r="M116">
        <f t="shared" si="50"/>
        <v>2.9518715571283645</v>
      </c>
      <c r="N116">
        <f t="shared" si="50"/>
        <v>2.6432552250247716</v>
      </c>
      <c r="O116">
        <f t="shared" si="50"/>
        <v>2.533136288278639</v>
      </c>
      <c r="P116">
        <f t="shared" si="50"/>
        <v>3.5829605837507148</v>
      </c>
      <c r="Q116">
        <f t="shared" si="52"/>
        <v>2.4071380247987006</v>
      </c>
      <c r="R116">
        <f t="shared" si="53"/>
        <v>2.3516206969488693</v>
      </c>
    </row>
    <row r="117" spans="1:18" x14ac:dyDescent="0.3">
      <c r="C117">
        <f t="shared" si="62"/>
        <v>255.35127154069772</v>
      </c>
      <c r="D117">
        <f t="shared" si="51"/>
        <v>224.70911895581401</v>
      </c>
      <c r="F117">
        <v>909.7</v>
      </c>
      <c r="G117">
        <v>292.2</v>
      </c>
      <c r="H117">
        <v>371.7</v>
      </c>
      <c r="I117">
        <v>3830.9</v>
      </c>
      <c r="K117" s="6">
        <f t="shared" si="49"/>
        <v>0.10991880091329863</v>
      </c>
      <c r="M117">
        <f t="shared" si="50"/>
        <v>2.9588981947107715</v>
      </c>
      <c r="N117">
        <f t="shared" si="50"/>
        <v>2.4656802115982779</v>
      </c>
      <c r="O117">
        <f t="shared" si="50"/>
        <v>2.5701925610957259</v>
      </c>
      <c r="P117">
        <f t="shared" si="50"/>
        <v>3.5833008155134833</v>
      </c>
      <c r="Q117">
        <f t="shared" si="52"/>
        <v>2.4071380247987006</v>
      </c>
      <c r="R117">
        <f t="shared" si="53"/>
        <v>2.3516206969488693</v>
      </c>
    </row>
    <row r="118" spans="1:18" x14ac:dyDescent="0.3">
      <c r="A118">
        <v>203</v>
      </c>
      <c r="B118">
        <v>1.9555</v>
      </c>
      <c r="C118">
        <f t="shared" ref="C118" si="63">(A118*0.001/B118)*$B$103</f>
        <v>209.08111117542069</v>
      </c>
      <c r="D118">
        <f t="shared" si="51"/>
        <v>183.99137783437021</v>
      </c>
      <c r="F118">
        <v>816.6</v>
      </c>
      <c r="G118">
        <v>624.20000000000005</v>
      </c>
      <c r="H118">
        <v>278.89999999999998</v>
      </c>
      <c r="I118">
        <v>2755.1</v>
      </c>
      <c r="J118">
        <f t="shared" ref="J118" si="64">_xlfn.CONFIDENCE.NORM(0.05,_xlfn.STDEV.S(I118:I120),3)</f>
        <v>95.760795147308684</v>
      </c>
      <c r="K118" s="6">
        <f t="shared" si="49"/>
        <v>0.1094056731095457</v>
      </c>
      <c r="M118">
        <f t="shared" si="50"/>
        <v>2.9120093755869783</v>
      </c>
      <c r="N118">
        <f t="shared" si="50"/>
        <v>2.7953237643293138</v>
      </c>
      <c r="O118">
        <f t="shared" si="50"/>
        <v>2.44544851426605</v>
      </c>
      <c r="P118">
        <f t="shared" si="50"/>
        <v>3.440137366766757</v>
      </c>
      <c r="Q118">
        <f t="shared" si="52"/>
        <v>2.3203147995186502</v>
      </c>
      <c r="R118">
        <f t="shared" si="53"/>
        <v>2.2647974716688188</v>
      </c>
    </row>
    <row r="119" spans="1:18" x14ac:dyDescent="0.3">
      <c r="C119">
        <f t="shared" ref="C119:C120" si="65">C118</f>
        <v>209.08111117542069</v>
      </c>
      <c r="D119">
        <f t="shared" si="51"/>
        <v>183.99137783437021</v>
      </c>
      <c r="F119">
        <v>833.6</v>
      </c>
      <c r="G119">
        <v>597.29999999999995</v>
      </c>
      <c r="H119">
        <v>281.2</v>
      </c>
      <c r="I119">
        <v>2921.2</v>
      </c>
      <c r="K119" s="6">
        <f t="shared" si="49"/>
        <v>0.11004757596404678</v>
      </c>
      <c r="M119">
        <f t="shared" si="50"/>
        <v>2.9209577059554492</v>
      </c>
      <c r="N119">
        <f t="shared" si="50"/>
        <v>2.7761925147470721</v>
      </c>
      <c r="O119">
        <f t="shared" si="50"/>
        <v>2.4490153163477864</v>
      </c>
      <c r="P119">
        <f t="shared" si="50"/>
        <v>3.4655612919694123</v>
      </c>
      <c r="Q119">
        <f t="shared" si="52"/>
        <v>2.3203147995186502</v>
      </c>
      <c r="R119">
        <f t="shared" si="53"/>
        <v>2.2647974716688188</v>
      </c>
    </row>
    <row r="120" spans="1:18" x14ac:dyDescent="0.3">
      <c r="C120">
        <f t="shared" si="65"/>
        <v>209.08111117542069</v>
      </c>
      <c r="D120">
        <f t="shared" si="51"/>
        <v>183.99137783437021</v>
      </c>
      <c r="F120">
        <v>821</v>
      </c>
      <c r="G120">
        <v>597.70000000000005</v>
      </c>
      <c r="H120">
        <v>274.10000000000002</v>
      </c>
      <c r="I120">
        <v>2866.3</v>
      </c>
      <c r="K120" s="6">
        <f t="shared" si="49"/>
        <v>0.10806111909585643</v>
      </c>
      <c r="M120">
        <f t="shared" si="50"/>
        <v>2.9143431571194407</v>
      </c>
      <c r="N120">
        <f t="shared" si="50"/>
        <v>2.7764832558336816</v>
      </c>
      <c r="O120">
        <f t="shared" si="50"/>
        <v>2.4379090355394983</v>
      </c>
      <c r="P120">
        <f t="shared" si="50"/>
        <v>3.4573216436768344</v>
      </c>
      <c r="Q120">
        <f t="shared" si="52"/>
        <v>2.3203147995186502</v>
      </c>
      <c r="R120">
        <f t="shared" si="53"/>
        <v>2.2647974716688188</v>
      </c>
    </row>
    <row r="121" spans="1:18" x14ac:dyDescent="0.3">
      <c r="A121">
        <v>155.30000000000001</v>
      </c>
      <c r="B121">
        <v>2.0929000000000002</v>
      </c>
      <c r="C121">
        <f t="shared" ref="C121" si="66">(A121*0.001/B121)*$B$103</f>
        <v>149.45125269629412</v>
      </c>
      <c r="D121">
        <f t="shared" si="51"/>
        <v>131.51710237273883</v>
      </c>
      <c r="F121">
        <v>664.2</v>
      </c>
      <c r="G121">
        <v>392.1</v>
      </c>
      <c r="H121">
        <v>205.2</v>
      </c>
      <c r="I121">
        <v>1908.8</v>
      </c>
      <c r="J121">
        <f t="shared" ref="J121" si="67">_xlfn.CONFIDENCE.NORM(0.05,_xlfn.STDEV.S(I121:I123),3)</f>
        <v>43.74809575208738</v>
      </c>
      <c r="K121" s="6">
        <f t="shared" si="49"/>
        <v>0.12300587194449694</v>
      </c>
      <c r="M121">
        <f t="shared" si="50"/>
        <v>2.8222988712623667</v>
      </c>
      <c r="N121">
        <f t="shared" si="50"/>
        <v>2.5933968423002067</v>
      </c>
      <c r="O121">
        <f t="shared" si="50"/>
        <v>2.3121773564397787</v>
      </c>
      <c r="P121">
        <f t="shared" si="50"/>
        <v>3.2807604263262666</v>
      </c>
      <c r="Q121">
        <f t="shared" si="52"/>
        <v>2.1744995596349712</v>
      </c>
      <c r="R121">
        <f t="shared" si="53"/>
        <v>2.1189822317851399</v>
      </c>
    </row>
    <row r="122" spans="1:18" x14ac:dyDescent="0.3">
      <c r="C122">
        <f t="shared" ref="C122:C123" si="68">C121</f>
        <v>149.45125269629412</v>
      </c>
      <c r="D122">
        <f t="shared" si="51"/>
        <v>131.51710237273883</v>
      </c>
      <c r="F122">
        <v>658.4</v>
      </c>
      <c r="G122">
        <v>376.9</v>
      </c>
      <c r="H122">
        <v>188.5</v>
      </c>
      <c r="I122">
        <v>1833.3</v>
      </c>
      <c r="K122" s="6">
        <f t="shared" si="49"/>
        <v>0.11578868919001832</v>
      </c>
      <c r="M122">
        <f t="shared" si="50"/>
        <v>2.8184898222042136</v>
      </c>
      <c r="N122">
        <f t="shared" si="50"/>
        <v>2.5762261374496047</v>
      </c>
      <c r="O122">
        <f t="shared" si="50"/>
        <v>2.2753113545418118</v>
      </c>
      <c r="P122">
        <f t="shared" si="50"/>
        <v>3.263233538439489</v>
      </c>
      <c r="Q122">
        <f t="shared" si="52"/>
        <v>2.1744995596349712</v>
      </c>
      <c r="R122">
        <f t="shared" si="53"/>
        <v>2.1189822317851399</v>
      </c>
    </row>
    <row r="123" spans="1:18" x14ac:dyDescent="0.3">
      <c r="C123">
        <f t="shared" si="68"/>
        <v>149.45125269629412</v>
      </c>
      <c r="D123">
        <f t="shared" si="51"/>
        <v>131.51710237273883</v>
      </c>
      <c r="F123">
        <v>677.1</v>
      </c>
      <c r="G123">
        <v>388.9</v>
      </c>
      <c r="H123">
        <v>195.4</v>
      </c>
      <c r="I123">
        <v>1856.6</v>
      </c>
      <c r="K123" s="6">
        <f t="shared" si="49"/>
        <v>0.11879206881465589</v>
      </c>
      <c r="M123">
        <f t="shared" si="50"/>
        <v>2.8306528137974243</v>
      </c>
      <c r="N123">
        <f t="shared" si="50"/>
        <v>2.5898379431474599</v>
      </c>
      <c r="O123">
        <f t="shared" si="50"/>
        <v>2.2909245593827543</v>
      </c>
      <c r="P123">
        <f t="shared" si="50"/>
        <v>3.2687183461172937</v>
      </c>
      <c r="Q123">
        <f t="shared" si="52"/>
        <v>2.1744995596349712</v>
      </c>
      <c r="R123">
        <f t="shared" si="53"/>
        <v>2.1189822317851399</v>
      </c>
    </row>
    <row r="124" spans="1:18" x14ac:dyDescent="0.3">
      <c r="A124">
        <v>138.69999999999999</v>
      </c>
      <c r="B124">
        <v>2.8144</v>
      </c>
      <c r="C124">
        <f t="shared" ref="C124" si="69">(A124*0.001/B124)*$B$103</f>
        <v>99.258388701387105</v>
      </c>
      <c r="D124">
        <f t="shared" si="51"/>
        <v>87.347382057220656</v>
      </c>
      <c r="F124">
        <v>558.6</v>
      </c>
      <c r="G124">
        <v>319.10000000000002</v>
      </c>
      <c r="H124">
        <v>107.5</v>
      </c>
      <c r="I124">
        <v>990.8</v>
      </c>
      <c r="J124">
        <f t="shared" ref="J124" si="70">_xlfn.CONFIDENCE.NORM(0.05,_xlfn.STDEV.S(I124:I126),3)</f>
        <v>24.227917387847775</v>
      </c>
      <c r="K124" s="6">
        <f t="shared" si="49"/>
        <v>0.11686005726407281</v>
      </c>
      <c r="M124">
        <f t="shared" si="50"/>
        <v>2.7471009313649861</v>
      </c>
      <c r="N124">
        <f t="shared" si="50"/>
        <v>2.5039268041935103</v>
      </c>
      <c r="O124">
        <f t="shared" si="50"/>
        <v>2.0314084642516241</v>
      </c>
      <c r="P124">
        <f t="shared" si="50"/>
        <v>2.9959859979137993</v>
      </c>
      <c r="Q124">
        <f t="shared" si="52"/>
        <v>1.9967672208534855</v>
      </c>
      <c r="R124">
        <f t="shared" si="53"/>
        <v>1.9412498930036541</v>
      </c>
    </row>
    <row r="125" spans="1:18" x14ac:dyDescent="0.3">
      <c r="C125">
        <f t="shared" ref="C125:C126" si="71">C124</f>
        <v>99.258388701387105</v>
      </c>
      <c r="D125">
        <f t="shared" si="51"/>
        <v>87.347382057220656</v>
      </c>
      <c r="F125">
        <v>571.1</v>
      </c>
      <c r="G125">
        <v>329</v>
      </c>
      <c r="H125">
        <v>119.1</v>
      </c>
      <c r="I125">
        <v>1031.8</v>
      </c>
      <c r="K125" s="6">
        <f t="shared" si="49"/>
        <v>0.12570885125274731</v>
      </c>
      <c r="M125">
        <f t="shared" si="50"/>
        <v>2.7567121601647715</v>
      </c>
      <c r="N125">
        <f t="shared" si="50"/>
        <v>2.5171958979499744</v>
      </c>
      <c r="O125">
        <f t="shared" si="50"/>
        <v>2.0759117614827773</v>
      </c>
      <c r="P125">
        <f t="shared" si="50"/>
        <v>3.0135955235372895</v>
      </c>
      <c r="Q125">
        <f t="shared" si="52"/>
        <v>1.9967672208534855</v>
      </c>
      <c r="R125">
        <f t="shared" si="53"/>
        <v>1.9412498930036541</v>
      </c>
    </row>
    <row r="126" spans="1:18" x14ac:dyDescent="0.3">
      <c r="C126">
        <f t="shared" si="71"/>
        <v>99.258388701387105</v>
      </c>
      <c r="D126">
        <f t="shared" si="51"/>
        <v>87.347382057220656</v>
      </c>
      <c r="F126">
        <v>575.9</v>
      </c>
      <c r="G126">
        <v>344.2</v>
      </c>
      <c r="H126">
        <v>150.4</v>
      </c>
      <c r="I126">
        <v>1022</v>
      </c>
      <c r="K126" s="6">
        <f t="shared" si="49"/>
        <v>0.14843888734619312</v>
      </c>
      <c r="M126">
        <f t="shared" si="50"/>
        <v>2.7603470785299065</v>
      </c>
      <c r="N126">
        <f t="shared" si="50"/>
        <v>2.5368108659915416</v>
      </c>
      <c r="O126">
        <f t="shared" si="50"/>
        <v>2.1772478362556233</v>
      </c>
      <c r="P126">
        <f t="shared" si="50"/>
        <v>3.0094508957986941</v>
      </c>
      <c r="Q126">
        <f t="shared" si="52"/>
        <v>1.9967672208534855</v>
      </c>
      <c r="R126">
        <f t="shared" si="53"/>
        <v>1.9412498930036541</v>
      </c>
    </row>
    <row r="127" spans="1:18" x14ac:dyDescent="0.3">
      <c r="A127">
        <v>87.8</v>
      </c>
      <c r="B127">
        <v>2.8898999999999999</v>
      </c>
      <c r="C127">
        <f t="shared" ref="C127" si="72">(A127*0.001/B127)*$B$103</f>
        <v>61.191103162467122</v>
      </c>
      <c r="D127">
        <f t="shared" si="51"/>
        <v>53.848170782971067</v>
      </c>
      <c r="F127">
        <v>499.5</v>
      </c>
      <c r="G127">
        <v>288.3</v>
      </c>
      <c r="H127">
        <v>78.400000000000006</v>
      </c>
      <c r="I127">
        <v>508.4</v>
      </c>
      <c r="J127">
        <f t="shared" ref="J127" si="73">_xlfn.CONFIDENCE.NORM(0.05,_xlfn.STDEV.S(I127:I129),3)</f>
        <v>1.2413105235420485</v>
      </c>
      <c r="K127" s="6">
        <f t="shared" si="49"/>
        <v>0.15138885942315131</v>
      </c>
      <c r="M127">
        <f t="shared" si="50"/>
        <v>2.6985354925620011</v>
      </c>
      <c r="N127">
        <f t="shared" si="50"/>
        <v>2.4598446423882079</v>
      </c>
      <c r="O127">
        <f t="shared" si="50"/>
        <v>1.8943160626844384</v>
      </c>
      <c r="P127">
        <f t="shared" si="50"/>
        <v>2.7062055418819706</v>
      </c>
      <c r="Q127">
        <f t="shared" si="52"/>
        <v>1.7866882827938619</v>
      </c>
      <c r="R127">
        <f t="shared" si="53"/>
        <v>1.7311709549440304</v>
      </c>
    </row>
    <row r="128" spans="1:18" x14ac:dyDescent="0.3">
      <c r="C128">
        <f t="shared" ref="C128:C129" si="74">C127</f>
        <v>61.191103162467122</v>
      </c>
      <c r="D128">
        <f t="shared" si="51"/>
        <v>53.848170782971067</v>
      </c>
      <c r="F128">
        <v>493.1</v>
      </c>
      <c r="G128">
        <v>268.3</v>
      </c>
      <c r="H128">
        <v>66.8</v>
      </c>
      <c r="I128">
        <v>510.5</v>
      </c>
      <c r="K128" s="6">
        <f t="shared" si="49"/>
        <v>0.1350705782732857</v>
      </c>
      <c r="M128">
        <f t="shared" si="50"/>
        <v>2.6929350025311378</v>
      </c>
      <c r="N128">
        <f t="shared" si="50"/>
        <v>2.428620672671939</v>
      </c>
      <c r="O128">
        <f t="shared" si="50"/>
        <v>1.8247764624755456</v>
      </c>
      <c r="P128">
        <f t="shared" si="50"/>
        <v>2.7079957464229292</v>
      </c>
      <c r="Q128">
        <f t="shared" si="52"/>
        <v>1.7866882827938619</v>
      </c>
      <c r="R128">
        <f t="shared" si="53"/>
        <v>1.7311709549440304</v>
      </c>
    </row>
    <row r="129" spans="3:18" x14ac:dyDescent="0.3">
      <c r="C129">
        <f t="shared" si="74"/>
        <v>61.191103162467122</v>
      </c>
      <c r="D129">
        <f t="shared" si="51"/>
        <v>53.848170782971067</v>
      </c>
      <c r="F129">
        <v>501.5</v>
      </c>
      <c r="G129">
        <v>300.89999999999998</v>
      </c>
      <c r="H129">
        <v>73.400000000000006</v>
      </c>
      <c r="I129">
        <v>508.9</v>
      </c>
      <c r="K129" s="6">
        <f t="shared" si="49"/>
        <v>0.14444677421470775</v>
      </c>
      <c r="M129">
        <f t="shared" si="50"/>
        <v>2.7002709373564371</v>
      </c>
      <c r="N129">
        <f t="shared" si="50"/>
        <v>2.4784221877400805</v>
      </c>
      <c r="O129">
        <f t="shared" si="50"/>
        <v>1.8656960599160706</v>
      </c>
      <c r="P129">
        <f t="shared" si="50"/>
        <v>2.7066324508732946</v>
      </c>
      <c r="Q129">
        <f t="shared" si="52"/>
        <v>1.7866882827938619</v>
      </c>
      <c r="R129">
        <f t="shared" si="53"/>
        <v>1.7311709549440304</v>
      </c>
    </row>
    <row r="131" spans="3:18" x14ac:dyDescent="0.3">
      <c r="C131" t="s">
        <v>25</v>
      </c>
      <c r="F131">
        <v>385.6</v>
      </c>
      <c r="G131">
        <v>389.7</v>
      </c>
      <c r="H131">
        <v>0</v>
      </c>
      <c r="I131">
        <v>0</v>
      </c>
    </row>
    <row r="132" spans="3:18" x14ac:dyDescent="0.3">
      <c r="C132" t="s">
        <v>26</v>
      </c>
      <c r="F132">
        <v>412.7</v>
      </c>
      <c r="G132">
        <v>380</v>
      </c>
      <c r="H132">
        <v>0</v>
      </c>
      <c r="I132">
        <v>0</v>
      </c>
    </row>
    <row r="134" spans="3:18" x14ac:dyDescent="0.3">
      <c r="I134" s="2" t="s">
        <v>15</v>
      </c>
      <c r="J134" s="2">
        <f>AVERAGE(J106:J129)</f>
        <v>48.402468184730949</v>
      </c>
    </row>
  </sheetData>
  <mergeCells count="10">
    <mergeCell ref="F104:I104"/>
    <mergeCell ref="M104:P104"/>
    <mergeCell ref="A102:R102"/>
    <mergeCell ref="A1:L1"/>
    <mergeCell ref="E3:F3"/>
    <mergeCell ref="I3:J3"/>
    <mergeCell ref="A34:L34"/>
    <mergeCell ref="A65:L65"/>
    <mergeCell ref="E67:G67"/>
    <mergeCell ref="I67:K67"/>
  </mergeCells>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1A1D37-A419-45B9-980F-C0760DC63FD5}">
  <dimension ref="A1:BO103"/>
  <sheetViews>
    <sheetView topLeftCell="AF1" workbookViewId="0">
      <selection activeCell="AO24" sqref="AO24"/>
    </sheetView>
  </sheetViews>
  <sheetFormatPr defaultRowHeight="14.4" x14ac:dyDescent="0.3"/>
  <cols>
    <col min="1" max="1" width="4.44140625" customWidth="1"/>
    <col min="3" max="3" width="5.109375" customWidth="1"/>
    <col min="4" max="4" width="11.109375" customWidth="1"/>
    <col min="5" max="5" width="10.6640625" customWidth="1"/>
    <col min="6" max="6" width="10.5546875" customWidth="1"/>
    <col min="7" max="7" width="11.33203125" customWidth="1"/>
    <col min="8" max="8" width="5.109375" customWidth="1"/>
    <col min="9" max="9" width="11.33203125" customWidth="1"/>
    <col min="10" max="10" width="7.33203125" customWidth="1"/>
    <col min="11" max="11" width="10.6640625" customWidth="1"/>
    <col min="12" max="12" width="6.44140625" style="8" customWidth="1"/>
    <col min="13" max="13" width="10.6640625" customWidth="1"/>
    <col min="14" max="14" width="6.33203125" style="8" customWidth="1"/>
    <col min="15" max="15" width="11.109375" customWidth="1"/>
    <col min="16" max="16" width="4.6640625" style="8" customWidth="1"/>
    <col min="17" max="17" width="4.5546875" customWidth="1"/>
    <col min="18" max="18" width="13.44140625" customWidth="1"/>
    <col min="19" max="19" width="5.88671875" style="8" customWidth="1"/>
    <col min="21" max="21" width="5.33203125" style="8" customWidth="1"/>
    <col min="23" max="23" width="4.6640625" customWidth="1"/>
    <col min="25" max="25" width="6.33203125" customWidth="1"/>
    <col min="27" max="27" width="6.33203125" customWidth="1"/>
    <col min="29" max="29" width="10" bestFit="1" customWidth="1"/>
    <col min="32" max="32" width="10.44140625" customWidth="1"/>
    <col min="39" max="39" width="17.88671875" customWidth="1"/>
    <col min="40" max="40" width="9.6640625" customWidth="1"/>
    <col min="45" max="45" width="9.44140625" bestFit="1" customWidth="1"/>
    <col min="47" max="47" width="10" bestFit="1" customWidth="1"/>
    <col min="54" max="54" width="10" customWidth="1"/>
    <col min="59" max="59" width="10" customWidth="1"/>
    <col min="64" max="64" width="10" customWidth="1"/>
  </cols>
  <sheetData>
    <row r="1" spans="1:67" x14ac:dyDescent="0.3">
      <c r="AV1" s="2" t="s">
        <v>27</v>
      </c>
      <c r="AW1" t="s">
        <v>28</v>
      </c>
      <c r="AX1">
        <f>SUMSQ(AX4:AX48)</f>
        <v>2.8501955171398932E-3</v>
      </c>
      <c r="BC1">
        <f>SUMSQ(BC4:BC48)</f>
        <v>1.2086433646091455E-3</v>
      </c>
      <c r="BH1">
        <f>SUMSQ(BH4:BH48)</f>
        <v>1.4105236038051592E-3</v>
      </c>
      <c r="BM1">
        <f>SUMSQ(BM4:BM48)</f>
        <v>2.6367757936496639E-2</v>
      </c>
    </row>
    <row r="2" spans="1:67" x14ac:dyDescent="0.3">
      <c r="B2" s="2" t="s">
        <v>29</v>
      </c>
      <c r="C2" s="2"/>
      <c r="D2" s="2" t="s">
        <v>30</v>
      </c>
      <c r="E2" s="2" t="s">
        <v>31</v>
      </c>
      <c r="F2" s="2" t="s">
        <v>32</v>
      </c>
      <c r="G2" s="2" t="s">
        <v>33</v>
      </c>
      <c r="H2" s="2"/>
      <c r="I2" s="2" t="s">
        <v>34</v>
      </c>
      <c r="J2" s="7" t="s">
        <v>10</v>
      </c>
      <c r="K2" s="2" t="s">
        <v>35</v>
      </c>
      <c r="L2" s="7" t="s">
        <v>10</v>
      </c>
      <c r="M2" s="2" t="s">
        <v>36</v>
      </c>
      <c r="N2" s="7" t="s">
        <v>10</v>
      </c>
      <c r="O2" s="2" t="s">
        <v>37</v>
      </c>
      <c r="P2" s="7" t="s">
        <v>10</v>
      </c>
      <c r="Q2" s="2"/>
      <c r="R2" s="2" t="s">
        <v>38</v>
      </c>
      <c r="S2" s="7" t="s">
        <v>10</v>
      </c>
      <c r="T2" s="2" t="s">
        <v>39</v>
      </c>
      <c r="U2" s="7" t="s">
        <v>10</v>
      </c>
      <c r="V2" s="2" t="s">
        <v>40</v>
      </c>
      <c r="W2" s="7" t="s">
        <v>10</v>
      </c>
      <c r="X2" s="2" t="s">
        <v>41</v>
      </c>
      <c r="Y2" s="7" t="s">
        <v>10</v>
      </c>
      <c r="Z2" s="2" t="s">
        <v>42</v>
      </c>
      <c r="AA2" s="7" t="s">
        <v>10</v>
      </c>
      <c r="AN2" t="s">
        <v>0</v>
      </c>
      <c r="AO2" t="s">
        <v>16</v>
      </c>
      <c r="AP2" t="s">
        <v>18</v>
      </c>
      <c r="AQ2" t="s">
        <v>21</v>
      </c>
      <c r="AW2" s="2" t="s">
        <v>43</v>
      </c>
      <c r="AX2">
        <v>2.4433903023227468E-2</v>
      </c>
      <c r="BB2" s="2" t="s">
        <v>44</v>
      </c>
      <c r="BC2">
        <v>0.12515748073687097</v>
      </c>
      <c r="BG2" s="2" t="s">
        <v>45</v>
      </c>
      <c r="BH2">
        <v>2.5135051609371351E-2</v>
      </c>
      <c r="BL2" s="2" t="s">
        <v>46</v>
      </c>
      <c r="BM2">
        <v>6.9386155857216178E-2</v>
      </c>
    </row>
    <row r="3" spans="1:67" x14ac:dyDescent="0.3">
      <c r="A3" t="s">
        <v>47</v>
      </c>
      <c r="C3" s="9"/>
      <c r="AM3" t="s">
        <v>48</v>
      </c>
      <c r="AN3" s="19">
        <f>AVERAGE(T4,T10,T30)</f>
        <v>0.48146039319391143</v>
      </c>
      <c r="AO3" s="19">
        <f>AVERAGE(V4,V10,V30)</f>
        <v>0.25613410040243373</v>
      </c>
      <c r="AP3" s="19">
        <f>AVERAGE(X4,X10,X30)</f>
        <v>0.11323137826902678</v>
      </c>
      <c r="AQ3" s="19">
        <f>AVERAGE(Z4,Z10,Z30)</f>
        <v>0.14917412813462808</v>
      </c>
      <c r="AW3" t="s">
        <v>49</v>
      </c>
      <c r="AX3" t="s">
        <v>50</v>
      </c>
      <c r="AY3" t="s">
        <v>51</v>
      </c>
      <c r="AZ3" t="s">
        <v>52</v>
      </c>
      <c r="BB3" t="s">
        <v>53</v>
      </c>
      <c r="BC3" t="s">
        <v>50</v>
      </c>
      <c r="BD3" t="s">
        <v>54</v>
      </c>
      <c r="BE3" t="s">
        <v>52</v>
      </c>
      <c r="BG3" t="s">
        <v>53</v>
      </c>
      <c r="BH3" t="s">
        <v>50</v>
      </c>
      <c r="BI3" t="s">
        <v>54</v>
      </c>
      <c r="BJ3" t="s">
        <v>52</v>
      </c>
      <c r="BL3" t="s">
        <v>53</v>
      </c>
      <c r="BM3" t="s">
        <v>50</v>
      </c>
      <c r="BN3" t="s">
        <v>54</v>
      </c>
      <c r="BO3" t="s">
        <v>52</v>
      </c>
    </row>
    <row r="4" spans="1:67" x14ac:dyDescent="0.3">
      <c r="B4">
        <v>0</v>
      </c>
      <c r="D4">
        <v>13583.7</v>
      </c>
      <c r="E4">
        <v>3673.1</v>
      </c>
      <c r="F4">
        <v>1863.6</v>
      </c>
      <c r="G4">
        <v>1436.9</v>
      </c>
      <c r="I4" s="10">
        <f>(D4/MELA_a)^(1/MELA_b)</f>
        <v>348.85069000147809</v>
      </c>
      <c r="J4" s="11">
        <f>MELA_CI/(MELA_a*MELA_b*(I4^(MELA_b-1)))</f>
        <v>1.6295495632400105</v>
      </c>
      <c r="K4" s="10">
        <f>(E4/MELB_a)^(1/MELB_b)</f>
        <v>185.07325884562979</v>
      </c>
      <c r="L4" s="11">
        <f>IF(K4,MELB_CI/(MELB_a*MELB_b*(K4^(MELB_b-1))),15)</f>
        <v>1.4066321928046026</v>
      </c>
      <c r="M4" s="10">
        <f>(F4/MELC_a)^(1/MELC_b)</f>
        <v>88.495669071209477</v>
      </c>
      <c r="N4" s="11">
        <f>MELC_CI/(MELC_a*MELC_b*(M4^(MELC_b-1)))</f>
        <v>12.310363465200794</v>
      </c>
      <c r="O4" s="10">
        <f>(G4/MELD_a)^(1/MELD_b)</f>
        <v>112.31073160015058</v>
      </c>
      <c r="P4" s="11">
        <f>MELD_CI/(MELC_a*MELC_b*(O4^(MELC_b-1)))</f>
        <v>1.4869376031465493</v>
      </c>
      <c r="R4">
        <f>I4+K4+M4+O4</f>
        <v>734.73034951846796</v>
      </c>
      <c r="S4" s="11">
        <f>J4+L4+N4+P4</f>
        <v>16.833482824391957</v>
      </c>
      <c r="T4" s="6">
        <f>I4/R4</f>
        <v>0.47480098001955406</v>
      </c>
      <c r="U4" s="12">
        <f>((J4/I4)+(S4/R4))*T4</f>
        <v>1.3096102143745438E-2</v>
      </c>
      <c r="V4" s="6">
        <f>K4/R4</f>
        <v>0.25189276442292635</v>
      </c>
      <c r="W4" s="12">
        <f>IF(V4,((L4/K4)+($S4/$R4))*V4,L4/R4)</f>
        <v>7.6856287752471624E-3</v>
      </c>
      <c r="X4" s="6">
        <f>M4/R4</f>
        <v>0.1204464592067121</v>
      </c>
      <c r="Y4" s="12">
        <f>((N4/M4)+($S4/$R4))*X4</f>
        <v>1.9514501989624719E-2</v>
      </c>
      <c r="Z4" s="6">
        <f>O4/R4</f>
        <v>0.15285979635080743</v>
      </c>
      <c r="AA4" s="12">
        <f>((P4/O4)+($S4/$R4))*Z4</f>
        <v>5.5259733890383753E-3</v>
      </c>
      <c r="AM4" t="s">
        <v>55</v>
      </c>
      <c r="AN4" s="19">
        <f>AVERAGE(T28,T48)</f>
        <v>2.0452366859195204E-2</v>
      </c>
      <c r="AO4" s="19">
        <f>AVERAGE(V28,V48)</f>
        <v>0</v>
      </c>
      <c r="AP4" s="19">
        <f>AVERAGE(X28,X48)</f>
        <v>0.45129932677331841</v>
      </c>
      <c r="AQ4" s="19">
        <f>AVERAGE(Z28,Z48)</f>
        <v>0.52824830636748643</v>
      </c>
      <c r="AR4" s="15"/>
      <c r="AS4" s="15"/>
      <c r="AT4" s="15"/>
      <c r="AW4" s="16">
        <f>($AN$3-$AN$4)*EXP(-$AX$2*B4)+$AN$4</f>
        <v>0.48146039319391143</v>
      </c>
      <c r="AX4" s="6">
        <f>AW4-T4</f>
        <v>6.6594131743573648E-3</v>
      </c>
      <c r="AY4">
        <v>-1</v>
      </c>
      <c r="AZ4" s="16">
        <f>($AN$3-$AN$4)*EXP(-$AX$2*AY4)+$AN$4</f>
        <v>0.49286336079777487</v>
      </c>
      <c r="BB4">
        <f>$AO$3*EXP(-$BC$2*$B4)</f>
        <v>0.25613410040243373</v>
      </c>
      <c r="BC4" s="6">
        <f>BB4-V4</f>
        <v>4.2413359795073768E-3</v>
      </c>
      <c r="BD4">
        <v>-1</v>
      </c>
      <c r="BE4" s="16">
        <f>$AO$3*EXP(-$BC$2*BD4)</f>
        <v>0.29028367013560047</v>
      </c>
      <c r="BG4" s="16">
        <f>$AP$4-(($AP$4-$AP$3)*EXP(-$BH$2*$B4))</f>
        <v>0.11323137826902679</v>
      </c>
      <c r="BH4" s="6">
        <f>BG4-X4</f>
        <v>-7.2150809376853031E-3</v>
      </c>
      <c r="BI4">
        <v>-1</v>
      </c>
      <c r="BJ4" s="16">
        <f>$AP$4-(($AP$4-$AP$3)*EXP(-$BH$2*BI4))</f>
        <v>0.10462633182263176</v>
      </c>
      <c r="BL4" s="16">
        <f>$AQ$4-(($AQ$4-$AQ$3)*EXP(-$BM$2*$B4))</f>
        <v>0.14917412813462805</v>
      </c>
      <c r="BM4" s="6">
        <f>BL4-Z4</f>
        <v>-3.685668216179383E-3</v>
      </c>
      <c r="BN4">
        <v>-1</v>
      </c>
      <c r="BO4" s="16">
        <f t="shared" ref="BO4:BO65" si="0">1-BJ4-BE4-AZ4</f>
        <v>0.11222663724399301</v>
      </c>
    </row>
    <row r="5" spans="1:67" x14ac:dyDescent="0.3">
      <c r="B5">
        <v>3</v>
      </c>
      <c r="D5">
        <v>9223</v>
      </c>
      <c r="E5">
        <v>1697.6</v>
      </c>
      <c r="F5">
        <v>1468.5</v>
      </c>
      <c r="G5">
        <v>1683.4</v>
      </c>
      <c r="I5" s="10">
        <f>(D5/MELA_a)^(1/MELA_b)</f>
        <v>264.15273401727387</v>
      </c>
      <c r="J5" s="11">
        <f>MELA_CI/(MELA_a*MELA_b*(I5^(MELA_b-1)))</f>
        <v>1.8173098092785636</v>
      </c>
      <c r="K5" s="10">
        <f>(E5/MELB_a)^(1/MELB_b)</f>
        <v>108.05276119361106</v>
      </c>
      <c r="L5" s="11">
        <f>IF(K5,MELB_CI/(MELB_a*MELB_b*(K5^(MELB_b-1))),15)</f>
        <v>1.776929245998689</v>
      </c>
      <c r="M5" s="10">
        <f>(F5/MELC_a)^(1/MELC_b)</f>
        <v>74.681758125339471</v>
      </c>
      <c r="N5" s="11">
        <f>MELC_CI/(MELC_a*MELC_b*(M5^(MELC_b-1)))</f>
        <v>13.183846653236579</v>
      </c>
      <c r="O5" s="10">
        <f>(G5/MELD_a)^(1/MELD_b)</f>
        <v>125.9157457149533</v>
      </c>
      <c r="P5" s="11">
        <f>MELD_CI/(MELC_a*MELC_b*(O5^(MELC_b-1)))</f>
        <v>1.4198256320181462</v>
      </c>
      <c r="R5">
        <f>I5+K5+M5+O5</f>
        <v>572.80299905117772</v>
      </c>
      <c r="S5" s="11">
        <f t="shared" ref="S5:S48" si="1">J5+L5+N5+P5</f>
        <v>18.197911340531977</v>
      </c>
      <c r="T5" s="6">
        <f>I5/R5</f>
        <v>0.46115808481245896</v>
      </c>
      <c r="U5" s="12">
        <f t="shared" ref="U5:U48" si="2">((J5/I5)+(S5/R5))*T5</f>
        <v>1.7823621328059848E-2</v>
      </c>
      <c r="V5" s="6">
        <f>K5/R5</f>
        <v>0.18863860938681462</v>
      </c>
      <c r="W5" s="12">
        <f t="shared" ref="W5:W48" si="3">IF(V5,((L5/K5)+($S5/$R5))*V5,L5/R5)</f>
        <v>9.0952001711773721E-3</v>
      </c>
      <c r="X5" s="6">
        <f>M5/R5</f>
        <v>0.13037948168750238</v>
      </c>
      <c r="Y5" s="12">
        <f t="shared" ref="Y5:Y48" si="4">((N5/M5)+($S5/$R5))*X5</f>
        <v>2.7158518596059843E-2</v>
      </c>
      <c r="Z5" s="6">
        <f>O5/R5</f>
        <v>0.21982382411322399</v>
      </c>
      <c r="AA5" s="12">
        <f t="shared" ref="AA5:AA48" si="5">((P5/O5)+($S5/$R5))*Z5</f>
        <v>9.4625204524863542E-3</v>
      </c>
      <c r="AR5" s="16"/>
      <c r="AS5" s="16"/>
      <c r="AT5" s="16"/>
      <c r="AW5" s="16">
        <f t="shared" ref="AW5:AW48" si="6">($AN$3-$AN$4)*EXP(-$AX$2*B5)+$AN$4</f>
        <v>0.44887653183092047</v>
      </c>
      <c r="AX5" s="6">
        <f>AW5-T5</f>
        <v>-1.2281552981538491E-2</v>
      </c>
      <c r="AY5">
        <v>0</v>
      </c>
      <c r="AZ5" s="16">
        <f t="shared" ref="AZ5:AZ65" si="7">($AN$3-$AN$4)*EXP(-$AX$2*AY5)+$AN$4</f>
        <v>0.48146039319391143</v>
      </c>
      <c r="BB5">
        <f t="shared" ref="BB5:BB48" si="8">$AO$3*EXP(-$BC$2*$B5)</f>
        <v>0.17595507289593224</v>
      </c>
      <c r="BC5" s="6">
        <f>BB5-V5</f>
        <v>-1.2683536490882386E-2</v>
      </c>
      <c r="BD5">
        <v>0</v>
      </c>
      <c r="BE5" s="16">
        <f t="shared" ref="BE5:BE65" si="9">$AO$3*EXP(-$BC$2*BD5)</f>
        <v>0.25613410040243373</v>
      </c>
      <c r="BG5" s="16">
        <f t="shared" ref="BG5:BG48" si="10">$AP$4-(($AP$4-$AP$3)*EXP(-$BH$2*$B5))</f>
        <v>0.13778603677027479</v>
      </c>
      <c r="BH5" s="6">
        <f>BG5-X5</f>
        <v>7.4065550827724091E-3</v>
      </c>
      <c r="BI5">
        <v>0</v>
      </c>
      <c r="BJ5" s="16">
        <f t="shared" ref="BJ5:BJ65" si="11">$AP$4-(($AP$4-$AP$3)*EXP(-$BH$2*BI5))</f>
        <v>0.11323137826902679</v>
      </c>
      <c r="BL5" s="16">
        <f t="shared" ref="BL5:BL48" si="12">$AQ$4-(($AQ$4-$AQ$3)*EXP(-$BM$2*$B5))</f>
        <v>0.22041037756541448</v>
      </c>
      <c r="BM5" s="6">
        <f>BL5-Z5</f>
        <v>5.8655345219049693E-4</v>
      </c>
      <c r="BN5">
        <v>0</v>
      </c>
      <c r="BO5" s="16">
        <f t="shared" si="0"/>
        <v>0.14917412813462794</v>
      </c>
    </row>
    <row r="6" spans="1:67" x14ac:dyDescent="0.3">
      <c r="B6">
        <v>5</v>
      </c>
      <c r="D6">
        <v>8262.7000000000007</v>
      </c>
      <c r="E6">
        <v>1239.3</v>
      </c>
      <c r="F6">
        <v>1637</v>
      </c>
      <c r="G6">
        <v>2081.8000000000002</v>
      </c>
      <c r="I6" s="10">
        <f>(D6/MELA_a)^(1/MELA_b)</f>
        <v>244.09260391776451</v>
      </c>
      <c r="J6" s="11">
        <f>MELA_CI/(MELA_a*MELA_b*(I6^(MELA_b-1)))</f>
        <v>1.8744709098244181</v>
      </c>
      <c r="K6" s="10">
        <f>(E6/MELB_a)^(1/MELB_b)</f>
        <v>86.76687082728975</v>
      </c>
      <c r="L6" s="11">
        <f>IF(K6,MELB_CI/(MELB_a*MELB_b*(K6^(MELB_b-1))),15)</f>
        <v>1.9545515003531755</v>
      </c>
      <c r="M6" s="10">
        <f>(F6/MELC_a)^(1/MELC_b)</f>
        <v>80.689476199982806</v>
      </c>
      <c r="N6" s="11">
        <f>MELC_CI/(MELC_a*MELC_b*(M6^(MELC_b-1)))</f>
        <v>12.778202823273567</v>
      </c>
      <c r="O6" s="10">
        <f>(G6/MELD_a)^(1/MELD_b)</f>
        <v>146.79250203493734</v>
      </c>
      <c r="P6" s="11">
        <f>MELD_CI/(MELC_a*MELC_b*(O6^(MELC_b-1)))</f>
        <v>1.3345194584855939</v>
      </c>
      <c r="R6">
        <f>I6+K6+M6+O6</f>
        <v>558.34145297997441</v>
      </c>
      <c r="S6" s="11">
        <f t="shared" si="1"/>
        <v>17.941744691936755</v>
      </c>
      <c r="T6" s="6">
        <f>I6/R6</f>
        <v>0.43717442546133001</v>
      </c>
      <c r="U6" s="12">
        <f t="shared" si="2"/>
        <v>1.7405375842019542E-2</v>
      </c>
      <c r="V6" s="6">
        <f>K6/R6</f>
        <v>0.15540109079166248</v>
      </c>
      <c r="W6" s="12">
        <f t="shared" si="3"/>
        <v>8.4942971202888115E-3</v>
      </c>
      <c r="X6" s="6">
        <f>M6/R6</f>
        <v>0.1445163631847998</v>
      </c>
      <c r="Y6" s="12">
        <f t="shared" si="4"/>
        <v>2.7529889520658164E-2</v>
      </c>
      <c r="Z6" s="6">
        <f>O6/R6</f>
        <v>0.26290812056220769</v>
      </c>
      <c r="AA6" s="12">
        <f t="shared" si="5"/>
        <v>1.0838439099857948E-2</v>
      </c>
      <c r="AR6" s="16"/>
      <c r="AS6" s="16"/>
      <c r="AT6" s="16"/>
      <c r="AW6" s="16">
        <f t="shared" si="6"/>
        <v>0.42844370267508836</v>
      </c>
      <c r="AX6" s="6">
        <f>AW6-T6</f>
        <v>-8.7307227862416514E-3</v>
      </c>
      <c r="AY6">
        <v>1</v>
      </c>
      <c r="AZ6" s="16">
        <f t="shared" si="7"/>
        <v>0.47033266827458142</v>
      </c>
      <c r="BB6">
        <f t="shared" si="8"/>
        <v>0.13699079493856839</v>
      </c>
      <c r="BC6" s="6">
        <f>BB6-V6</f>
        <v>-1.8410295853094089E-2</v>
      </c>
      <c r="BD6">
        <v>1</v>
      </c>
      <c r="BE6" s="16">
        <f t="shared" si="9"/>
        <v>0.22600195649420454</v>
      </c>
      <c r="BG6" s="16">
        <f t="shared" si="10"/>
        <v>0.1531568004829777</v>
      </c>
      <c r="BH6" s="6">
        <f>BG6-X6</f>
        <v>8.6404372981778998E-3</v>
      </c>
      <c r="BI6">
        <v>1</v>
      </c>
      <c r="BJ6" s="16">
        <f t="shared" si="11"/>
        <v>0.12162283200579893</v>
      </c>
      <c r="BL6" s="16">
        <f t="shared" si="12"/>
        <v>0.26029811032563738</v>
      </c>
      <c r="BM6" s="6">
        <f>BL6-Z6</f>
        <v>-2.6100102365703148E-3</v>
      </c>
      <c r="BN6">
        <v>1</v>
      </c>
      <c r="BO6" s="16">
        <f t="shared" si="0"/>
        <v>0.18204254322541513</v>
      </c>
    </row>
    <row r="7" spans="1:67" x14ac:dyDescent="0.3">
      <c r="B7">
        <v>22</v>
      </c>
      <c r="D7">
        <v>6480.4</v>
      </c>
      <c r="E7">
        <v>137.9</v>
      </c>
      <c r="F7">
        <v>4320.3999999999996</v>
      </c>
      <c r="G7">
        <v>5148.5</v>
      </c>
      <c r="I7" s="10">
        <f>(D7/MELA_a)^(1/MELA_b)</f>
        <v>205.00108414578389</v>
      </c>
      <c r="J7" s="11">
        <f>MELA_CI/(MELA_a*MELA_b*(I7^(MELA_b-1)))</f>
        <v>2.0072451343654185</v>
      </c>
      <c r="K7" s="10">
        <f>(E7/MELB_a)^(1/MELB_b)</f>
        <v>18.770344061871587</v>
      </c>
      <c r="L7" s="11">
        <f>IF(K7,MELB_CI/(MELB_a*MELB_b*(K7^(MELB_b-1))),15)</f>
        <v>3.7999475284572815</v>
      </c>
      <c r="M7" s="10">
        <f>(F7/MELC_a)^(1/MELC_b)</f>
        <v>161.0764253443165</v>
      </c>
      <c r="N7" s="11">
        <f>MELC_CI/(MELC_a*MELC_b*(M7^(MELC_b-1)))</f>
        <v>9.665171977405306</v>
      </c>
      <c r="O7" s="10">
        <f>(G7/MELD_a)^(1/MELD_b)</f>
        <v>282.29398064426084</v>
      </c>
      <c r="P7" s="11">
        <f>MELD_CI/(MELC_a*MELC_b*(O7^(MELC_b-1)))</f>
        <v>1.0247432895315052</v>
      </c>
      <c r="R7">
        <f>I7+K7+M7+O7</f>
        <v>667.14183419623282</v>
      </c>
      <c r="S7" s="11">
        <f t="shared" si="1"/>
        <v>16.497107929759512</v>
      </c>
      <c r="T7" s="6">
        <f>I7/R7</f>
        <v>0.30728261014056713</v>
      </c>
      <c r="U7" s="12">
        <f t="shared" si="2"/>
        <v>1.0607218969139154E-2</v>
      </c>
      <c r="V7" s="6">
        <f>K7/R7</f>
        <v>2.8135462505489477E-2</v>
      </c>
      <c r="W7" s="12">
        <f t="shared" si="3"/>
        <v>6.3915963165484873E-3</v>
      </c>
      <c r="X7" s="6">
        <f>M7/R7</f>
        <v>0.24144254952678856</v>
      </c>
      <c r="Y7" s="12">
        <f t="shared" si="4"/>
        <v>2.0457832317213889E-2</v>
      </c>
      <c r="Z7" s="6">
        <f>O7/R7</f>
        <v>0.42313937782715483</v>
      </c>
      <c r="AA7" s="12">
        <f t="shared" si="5"/>
        <v>1.1999426305685226E-2</v>
      </c>
      <c r="AM7" s="4"/>
      <c r="AN7" s="26" t="s">
        <v>0</v>
      </c>
      <c r="AO7" s="5" t="s">
        <v>10</v>
      </c>
      <c r="AP7" s="5" t="s">
        <v>16</v>
      </c>
      <c r="AQ7" s="5" t="s">
        <v>10</v>
      </c>
      <c r="AR7" s="5" t="s">
        <v>18</v>
      </c>
      <c r="AS7" s="5" t="s">
        <v>10</v>
      </c>
      <c r="AT7" s="5" t="s">
        <v>21</v>
      </c>
      <c r="AU7" s="5" t="s">
        <v>10</v>
      </c>
      <c r="AW7" s="16">
        <f>($AN$3-$AN$4)*EXP(-$AX$2*B7)+$AN$4</f>
        <v>0.28976410515360151</v>
      </c>
      <c r="AX7" s="6">
        <f>AW7-T7</f>
        <v>-1.7518504986965611E-2</v>
      </c>
      <c r="AY7">
        <v>1.5</v>
      </c>
      <c r="AZ7" s="16">
        <f t="shared" si="7"/>
        <v>0.46486993933773024</v>
      </c>
      <c r="BB7">
        <f t="shared" si="8"/>
        <v>1.631747404356601E-2</v>
      </c>
      <c r="BC7" s="6">
        <f>BB7-V7</f>
        <v>-1.1817988461923466E-2</v>
      </c>
      <c r="BD7">
        <v>1.5</v>
      </c>
      <c r="BE7" s="16">
        <f t="shared" si="9"/>
        <v>0.21229247350634983</v>
      </c>
      <c r="BG7" s="16">
        <f t="shared" si="10"/>
        <v>0.25682974265984171</v>
      </c>
      <c r="BH7" s="6">
        <f>BG7-X7</f>
        <v>1.5387193133053145E-2</v>
      </c>
      <c r="BI7">
        <v>1.5</v>
      </c>
      <c r="BJ7" s="16">
        <f t="shared" si="11"/>
        <v>0.12574012358569542</v>
      </c>
      <c r="BL7" s="16">
        <f t="shared" si="12"/>
        <v>0.44587705556536394</v>
      </c>
      <c r="BM7" s="6">
        <f>BL7-Z7</f>
        <v>2.2737677738209117E-2</v>
      </c>
      <c r="BN7">
        <v>1.5</v>
      </c>
      <c r="BO7" s="16">
        <f t="shared" si="0"/>
        <v>0.19709746357022451</v>
      </c>
    </row>
    <row r="8" spans="1:67" x14ac:dyDescent="0.3">
      <c r="B8">
        <v>27</v>
      </c>
      <c r="D8">
        <v>6183.2</v>
      </c>
      <c r="E8">
        <v>91.8</v>
      </c>
      <c r="F8">
        <v>5388.1</v>
      </c>
      <c r="G8">
        <v>5841.8</v>
      </c>
      <c r="I8" s="10">
        <f>(D8/MELA_a)^(1/MELA_b)</f>
        <v>198.20309983993397</v>
      </c>
      <c r="J8" s="11">
        <f>MELA_CI/(MELA_a*MELA_b*(I8^(MELA_b-1)))</f>
        <v>2.0339637921917224</v>
      </c>
      <c r="K8" s="10">
        <f>(E8/MELB_a)^(1/MELB_b)</f>
        <v>14.133757274099107</v>
      </c>
      <c r="L8" s="11">
        <f>IF(K8,MELB_CI/(MELB_a*MELB_b*(K8^(MELB_b-1))),15)</f>
        <v>4.2981798121950607</v>
      </c>
      <c r="M8" s="10">
        <f>(F8/MELC_a)^(1/MELC_b)</f>
        <v>188.51654892021051</v>
      </c>
      <c r="N8" s="11">
        <f>MELC_CI/(MELC_a*MELC_b*(M8^(MELC_b-1)))</f>
        <v>9.0701693059531561</v>
      </c>
      <c r="O8" s="10">
        <f>(G8/MELD_a)^(1/MELD_b)</f>
        <v>309.26133138529968</v>
      </c>
      <c r="P8" s="11">
        <f>MELD_CI/(MELC_a*MELC_b*(O8^(MELC_b-1)))</f>
        <v>0.98766692461799299</v>
      </c>
      <c r="R8">
        <f>I8+K8+M8+O8</f>
        <v>710.11473741954319</v>
      </c>
      <c r="S8" s="11">
        <f t="shared" si="1"/>
        <v>16.389979834957931</v>
      </c>
      <c r="T8" s="6">
        <f>I8/R8</f>
        <v>0.27911419013802768</v>
      </c>
      <c r="U8" s="12">
        <f t="shared" si="2"/>
        <v>9.3064393568558727E-3</v>
      </c>
      <c r="V8" s="6">
        <f>K8/R8</f>
        <v>1.9903483943255688E-2</v>
      </c>
      <c r="W8" s="12">
        <f t="shared" si="3"/>
        <v>6.5121835514565414E-3</v>
      </c>
      <c r="X8" s="6">
        <f>M8/R8</f>
        <v>0.26547336505823421</v>
      </c>
      <c r="Y8" s="12">
        <f t="shared" si="4"/>
        <v>1.8900146270371818E-2</v>
      </c>
      <c r="Z8" s="6">
        <f>O8/R8</f>
        <v>0.43550896086048257</v>
      </c>
      <c r="AA8" s="12">
        <f t="shared" si="5"/>
        <v>1.1442728312599527E-2</v>
      </c>
      <c r="AM8" s="5" t="s">
        <v>56</v>
      </c>
      <c r="AN8" s="27">
        <f>AC30</f>
        <v>-1.3826428173836801E-2</v>
      </c>
      <c r="AO8" s="28">
        <f>AC31*_xlfn.T.INV.2T(0.05,AD33)</f>
        <v>6.7400227867466217E-4</v>
      </c>
      <c r="AP8" s="27">
        <f t="shared" ref="AP8" si="13">AE30</f>
        <v>-2.4493442755659248E-2</v>
      </c>
      <c r="AQ8" s="28">
        <f t="shared" ref="AQ8" si="14">AE31*_xlfn.T.INV.2T(0.05,AF33)</f>
        <v>3.0186123281192821E-3</v>
      </c>
      <c r="AR8" s="27">
        <f t="shared" ref="AR8" si="15">AG30</f>
        <v>7.7448012460255063E-3</v>
      </c>
      <c r="AS8" s="28">
        <f t="shared" ref="AS8" si="16">AG31*_xlfn.T.INV.2T(0.05,AH33)</f>
        <v>7.0385559715414067E-4</v>
      </c>
      <c r="AT8" s="27">
        <f t="shared" ref="AT8" si="17">AI30</f>
        <v>3.0575069683470551E-2</v>
      </c>
      <c r="AU8" s="28">
        <f t="shared" ref="AU8" si="18">AI31*_xlfn.T.INV.2T(0.05,AJ33)</f>
        <v>3.2203331428897705E-3</v>
      </c>
      <c r="AW8" s="16">
        <f>($AN$3-$AN$4)*EXP(-$AX$2*B8)+$AN$4</f>
        <v>0.25879280689712775</v>
      </c>
      <c r="AX8" s="6">
        <f>AW8-T8</f>
        <v>-2.0321383240899937E-2</v>
      </c>
      <c r="AY8">
        <v>2</v>
      </c>
      <c r="AZ8" s="16">
        <f t="shared" si="7"/>
        <v>0.4594735422837013</v>
      </c>
      <c r="BB8">
        <f t="shared" si="8"/>
        <v>8.7272398993551679E-3</v>
      </c>
      <c r="BC8" s="6">
        <f>BB8-V8</f>
        <v>-1.117624404390052E-2</v>
      </c>
      <c r="BD8">
        <v>2</v>
      </c>
      <c r="BE8" s="16">
        <f t="shared" si="9"/>
        <v>0.19941462014998063</v>
      </c>
      <c r="BG8" s="16">
        <f t="shared" si="10"/>
        <v>0.27979636900775007</v>
      </c>
      <c r="BH8" s="6">
        <f>BG8-X8</f>
        <v>1.4323003949515856E-2</v>
      </c>
      <c r="BI8">
        <v>2</v>
      </c>
      <c r="BJ8" s="16">
        <f t="shared" si="11"/>
        <v>0.12980599478766702</v>
      </c>
      <c r="BL8" s="16">
        <f t="shared" si="12"/>
        <v>0.47002383720545615</v>
      </c>
      <c r="BM8" s="6">
        <f>BL8-Z8</f>
        <v>3.4514876344973577E-2</v>
      </c>
      <c r="BN8">
        <v>2</v>
      </c>
      <c r="BO8" s="16">
        <f t="shared" si="0"/>
        <v>0.21130584277865094</v>
      </c>
    </row>
    <row r="9" spans="1:67" x14ac:dyDescent="0.3">
      <c r="I9" s="10"/>
      <c r="J9" s="11"/>
      <c r="K9" s="10"/>
      <c r="L9" s="11"/>
      <c r="M9" s="10"/>
      <c r="N9" s="11"/>
      <c r="O9" s="10"/>
      <c r="P9" s="11"/>
      <c r="S9" s="11"/>
      <c r="U9" s="12"/>
      <c r="W9" s="12"/>
      <c r="Y9" s="12"/>
      <c r="AA9" s="12"/>
      <c r="AM9" s="5" t="s">
        <v>57</v>
      </c>
      <c r="AN9" s="29">
        <f t="shared" ref="AN9:AU9" si="19">AVERAGE(T4,T10)</f>
        <v>0.47979553990032209</v>
      </c>
      <c r="AO9" s="30">
        <f t="shared" si="19"/>
        <v>1.7529084990639685E-2</v>
      </c>
      <c r="AP9" s="29">
        <f t="shared" si="19"/>
        <v>0.25507376640755686</v>
      </c>
      <c r="AQ9" s="30">
        <f t="shared" si="19"/>
        <v>1.0294564698887823E-2</v>
      </c>
      <c r="AR9" s="29">
        <f t="shared" si="19"/>
        <v>0.11503514850344811</v>
      </c>
      <c r="AS9" s="30">
        <f t="shared" si="19"/>
        <v>2.5878889610196989E-2</v>
      </c>
      <c r="AT9" s="29">
        <f t="shared" si="19"/>
        <v>0.15009554518867291</v>
      </c>
      <c r="AU9" s="30">
        <f t="shared" si="19"/>
        <v>7.2199521087894826E-3</v>
      </c>
      <c r="AW9" s="16"/>
      <c r="AX9" s="6"/>
      <c r="AY9">
        <v>3</v>
      </c>
      <c r="AZ9" s="16">
        <f t="shared" si="7"/>
        <v>0.44887653183092047</v>
      </c>
      <c r="BC9" s="6"/>
      <c r="BD9">
        <v>3</v>
      </c>
      <c r="BE9" s="16">
        <f t="shared" si="9"/>
        <v>0.17595507289593224</v>
      </c>
      <c r="BG9" s="16"/>
      <c r="BH9" s="6"/>
      <c r="BI9">
        <v>3</v>
      </c>
      <c r="BJ9" s="16">
        <f t="shared" si="11"/>
        <v>0.13778603677027479</v>
      </c>
      <c r="BL9" s="16"/>
      <c r="BM9" s="6"/>
      <c r="BN9">
        <v>3</v>
      </c>
      <c r="BO9" s="16">
        <f t="shared" si="0"/>
        <v>0.23738235850287248</v>
      </c>
    </row>
    <row r="10" spans="1:67" x14ac:dyDescent="0.3">
      <c r="A10" t="s">
        <v>58</v>
      </c>
      <c r="B10">
        <v>0</v>
      </c>
      <c r="D10">
        <v>8703</v>
      </c>
      <c r="E10">
        <v>2335.6</v>
      </c>
      <c r="F10">
        <v>1012.2</v>
      </c>
      <c r="G10">
        <v>852</v>
      </c>
      <c r="I10" s="10">
        <f t="shared" ref="I10:I28" si="20">(D10/MELA_a)^(1/MELA_b)</f>
        <v>253.36746117391641</v>
      </c>
      <c r="J10" s="11">
        <f t="shared" ref="J10:J28" si="21">MELA_CI/(MELA_a*MELA_b*(I10^(MELA_b-1)))</f>
        <v>1.8472595714923261</v>
      </c>
      <c r="K10" s="10">
        <f t="shared" ref="K10:K28" si="22">(E10/MELB_a)^(1/MELB_b)</f>
        <v>134.97254798134932</v>
      </c>
      <c r="L10" s="11">
        <f t="shared" ref="L10:L28" si="23">IF(K10,MELB_CI/(MELB_a*MELB_b*(K10^(MELB_b-1))),15)</f>
        <v>1.6133054927566901</v>
      </c>
      <c r="M10" s="10">
        <f t="shared" ref="M10:M28" si="24">(F10/MELC_a)^(1/MELC_b)</f>
        <v>57.293070712697883</v>
      </c>
      <c r="N10" s="11">
        <f t="shared" ref="N10:N28" si="25">MELC_CI/(MELC_a*MELC_b*(M10^(MELC_b-1)))</f>
        <v>14.673621992541035</v>
      </c>
      <c r="O10" s="10">
        <f t="shared" ref="O10:O28" si="26">(G10/MELD_a)^(1/MELD_b)</f>
        <v>77.000243890764168</v>
      </c>
      <c r="P10" s="11">
        <f t="shared" ref="P10:P28" si="27">MELD_CI/(MELC_a*MELC_b*(O10^(MELC_b-1)))</f>
        <v>1.731831130053197</v>
      </c>
      <c r="R10">
        <f t="shared" ref="R10:R28" si="28">I10+K10+M10+O10</f>
        <v>522.63332375872778</v>
      </c>
      <c r="S10" s="11">
        <f t="shared" si="1"/>
        <v>19.866018186843249</v>
      </c>
      <c r="T10" s="6">
        <f t="shared" ref="T10:T28" si="29">I10/R10</f>
        <v>0.48479009978109011</v>
      </c>
      <c r="U10" s="12">
        <f t="shared" si="2"/>
        <v>2.1962067837533933E-2</v>
      </c>
      <c r="V10" s="6">
        <f t="shared" ref="V10:V28" si="30">K10/R10</f>
        <v>0.25825476839218736</v>
      </c>
      <c r="W10" s="12">
        <f t="shared" si="3"/>
        <v>1.2903500622528484E-2</v>
      </c>
      <c r="X10" s="6">
        <f t="shared" ref="X10:X28" si="31">M10/R10</f>
        <v>0.10962383780018412</v>
      </c>
      <c r="Y10" s="12">
        <f t="shared" si="4"/>
        <v>3.2243277230769259E-2</v>
      </c>
      <c r="Z10" s="6">
        <f t="shared" ref="Z10:Z28" si="32">O10/R10</f>
        <v>0.14733129402653841</v>
      </c>
      <c r="AA10" s="12">
        <f t="shared" si="5"/>
        <v>8.9139308285405908E-3</v>
      </c>
      <c r="AM10" s="26" t="s">
        <v>59</v>
      </c>
      <c r="AN10" s="29">
        <f>AVERAGE(T17,T37)</f>
        <v>0.1615928425990239</v>
      </c>
      <c r="AO10" s="30">
        <f t="shared" ref="AO10:AU10" si="33">AVERAGE(U17,U37)</f>
        <v>1.1573232637598841E-2</v>
      </c>
      <c r="AP10" s="29">
        <f t="shared" si="33"/>
        <v>0</v>
      </c>
      <c r="AQ10" s="30">
        <f t="shared" si="33"/>
        <v>2.450598696530262E-2</v>
      </c>
      <c r="AR10" s="29">
        <f t="shared" si="33"/>
        <v>0.35123644980156643</v>
      </c>
      <c r="AS10" s="30">
        <f t="shared" si="33"/>
        <v>2.9710966950281963E-2</v>
      </c>
      <c r="AT10" s="29">
        <f t="shared" si="33"/>
        <v>0.48717070759940972</v>
      </c>
      <c r="AU10" s="30">
        <f t="shared" si="33"/>
        <v>2.3354737139291735E-2</v>
      </c>
      <c r="AW10" s="16">
        <f t="shared" ref="AW10:AW16" si="34">($AN$3-$AN$4)*EXP(-$AX$2*B10)+$AN$4</f>
        <v>0.48146039319391143</v>
      </c>
      <c r="AX10" s="6">
        <f t="shared" ref="AX10:AX16" si="35">AW10-T10</f>
        <v>-3.3297065871786824E-3</v>
      </c>
      <c r="AY10">
        <v>4</v>
      </c>
      <c r="AZ10" s="16">
        <f t="shared" si="7"/>
        <v>0.43853531002074392</v>
      </c>
      <c r="BB10">
        <f t="shared" si="8"/>
        <v>0.25613410040243373</v>
      </c>
      <c r="BC10" s="6">
        <f t="shared" ref="BC10:BC16" si="36">BB10-V10</f>
        <v>-2.1206679897536329E-3</v>
      </c>
      <c r="BD10">
        <v>4</v>
      </c>
      <c r="BE10" s="16">
        <f t="shared" si="9"/>
        <v>0.15525535517168965</v>
      </c>
      <c r="BG10" s="16">
        <f t="shared" si="10"/>
        <v>0.11323137826902679</v>
      </c>
      <c r="BH10" s="6">
        <f t="shared" ref="BH10:BH16" si="37">BG10-X10</f>
        <v>3.6075404688426793E-3</v>
      </c>
      <c r="BI10">
        <v>4</v>
      </c>
      <c r="BJ10" s="16">
        <f t="shared" si="11"/>
        <v>0.14556799977671564</v>
      </c>
      <c r="BL10" s="16">
        <f t="shared" si="12"/>
        <v>0.14917412813462805</v>
      </c>
      <c r="BM10" s="6">
        <f t="shared" ref="BM10:BM16" si="38">BL10-Z10</f>
        <v>1.842834108089636E-3</v>
      </c>
      <c r="BN10">
        <v>4</v>
      </c>
      <c r="BO10" s="16">
        <f t="shared" si="0"/>
        <v>0.2606413350308508</v>
      </c>
    </row>
    <row r="11" spans="1:67" x14ac:dyDescent="0.3">
      <c r="B11">
        <v>2</v>
      </c>
      <c r="D11">
        <v>7224.3</v>
      </c>
      <c r="E11">
        <v>1444.6</v>
      </c>
      <c r="F11">
        <v>1059.0999999999999</v>
      </c>
      <c r="G11">
        <v>1352.2</v>
      </c>
      <c r="I11" s="10">
        <f t="shared" si="20"/>
        <v>221.64455412154342</v>
      </c>
      <c r="J11" s="11">
        <f t="shared" si="21"/>
        <v>1.9467373529130998</v>
      </c>
      <c r="K11" s="10">
        <f t="shared" si="22"/>
        <v>96.553711876676743</v>
      </c>
      <c r="L11" s="11">
        <f t="shared" si="23"/>
        <v>1.865911306478311</v>
      </c>
      <c r="M11" s="10">
        <f t="shared" si="24"/>
        <v>59.171613396509919</v>
      </c>
      <c r="N11" s="11">
        <f t="shared" si="25"/>
        <v>14.483649399436429</v>
      </c>
      <c r="O11" s="10">
        <f t="shared" si="26"/>
        <v>107.48940570499877</v>
      </c>
      <c r="P11" s="11">
        <f t="shared" si="27"/>
        <v>1.5135246890167264</v>
      </c>
      <c r="R11">
        <f t="shared" si="28"/>
        <v>484.85928509972888</v>
      </c>
      <c r="S11" s="11">
        <f t="shared" si="1"/>
        <v>19.809822747844567</v>
      </c>
      <c r="T11" s="6">
        <f t="shared" si="29"/>
        <v>0.45713171002996095</v>
      </c>
      <c r="U11" s="12">
        <f t="shared" si="2"/>
        <v>2.2692017744411465E-2</v>
      </c>
      <c r="V11" s="6">
        <f t="shared" si="30"/>
        <v>0.19913759485252916</v>
      </c>
      <c r="W11" s="12">
        <f t="shared" si="3"/>
        <v>1.1984491050313285E-2</v>
      </c>
      <c r="X11" s="6">
        <f t="shared" si="31"/>
        <v>0.12203873415425907</v>
      </c>
      <c r="Y11" s="12">
        <f t="shared" si="4"/>
        <v>3.4857979646460271E-2</v>
      </c>
      <c r="Z11" s="6">
        <f t="shared" si="32"/>
        <v>0.22169196096325078</v>
      </c>
      <c r="AA11" s="12">
        <f t="shared" si="5"/>
        <v>1.2179210178693767E-2</v>
      </c>
      <c r="AM11" s="5" t="s">
        <v>60</v>
      </c>
      <c r="AN11" s="27">
        <f>AVERAGE(SLOPE(T17:T20,$B$17:$B$20),SLOPE(T37:T40,$B$37:$B$40))</f>
        <v>-2.9194803272247997E-3</v>
      </c>
      <c r="AO11" s="31"/>
      <c r="AP11" s="27">
        <f>AVERAGE(SLOPE(V17:V20,$B$17:$B$20),SLOPE(V37:V40,$B$37:$B$40))</f>
        <v>0</v>
      </c>
      <c r="AQ11" s="31"/>
      <c r="AR11" s="27">
        <f>AVERAGE(SLOPE(X17:X20,$B$17:$B$20),SLOPE(X37:X40,$B$37:$B$40))</f>
        <v>2.5749402610025576E-3</v>
      </c>
      <c r="AS11" s="31"/>
      <c r="AT11" s="27">
        <f>AVERAGE(SLOPE(Z17:Z20,$B$17:$B$20),SLOPE(Z37:Z40,$B$37:$B$40))</f>
        <v>3.445400662222362E-4</v>
      </c>
      <c r="AU11" s="31"/>
      <c r="AW11" s="16">
        <f t="shared" si="34"/>
        <v>0.4594735422837013</v>
      </c>
      <c r="AX11" s="6">
        <f t="shared" si="35"/>
        <v>2.3418322537403502E-3</v>
      </c>
      <c r="AY11">
        <v>5</v>
      </c>
      <c r="AZ11" s="16">
        <f t="shared" si="7"/>
        <v>0.42844370267508836</v>
      </c>
      <c r="BB11">
        <f t="shared" si="8"/>
        <v>0.19941462014998063</v>
      </c>
      <c r="BC11" s="6">
        <f t="shared" si="36"/>
        <v>2.7702529745146642E-4</v>
      </c>
      <c r="BD11">
        <v>5</v>
      </c>
      <c r="BE11" s="16">
        <f t="shared" si="9"/>
        <v>0.13699079493856839</v>
      </c>
      <c r="BG11" s="16">
        <f t="shared" si="10"/>
        <v>0.12980599478766702</v>
      </c>
      <c r="BH11" s="6">
        <f t="shared" si="37"/>
        <v>7.7672606334079491E-3</v>
      </c>
      <c r="BI11">
        <v>5</v>
      </c>
      <c r="BJ11" s="16">
        <f t="shared" si="11"/>
        <v>0.1531568004829777</v>
      </c>
      <c r="BL11" s="16">
        <f t="shared" si="12"/>
        <v>0.19829221301940264</v>
      </c>
      <c r="BM11" s="6">
        <f t="shared" si="38"/>
        <v>-2.3399747943848137E-2</v>
      </c>
      <c r="BN11">
        <v>5</v>
      </c>
      <c r="BO11" s="16">
        <f t="shared" si="0"/>
        <v>0.28140870190336553</v>
      </c>
    </row>
    <row r="12" spans="1:67" x14ac:dyDescent="0.3">
      <c r="B12">
        <v>4</v>
      </c>
      <c r="D12">
        <v>7316</v>
      </c>
      <c r="E12">
        <v>1026.5999999999999</v>
      </c>
      <c r="F12">
        <v>1420.5</v>
      </c>
      <c r="G12">
        <v>2129.6</v>
      </c>
      <c r="I12" s="10">
        <f t="shared" si="20"/>
        <v>223.66191067733681</v>
      </c>
      <c r="J12" s="11">
        <f t="shared" si="21"/>
        <v>1.9398332680436337</v>
      </c>
      <c r="K12" s="10">
        <f t="shared" si="22"/>
        <v>76.091873280939296</v>
      </c>
      <c r="L12" s="11">
        <f t="shared" si="23"/>
        <v>2.0692199103148736</v>
      </c>
      <c r="M12" s="10">
        <f t="shared" si="24"/>
        <v>72.934695158104958</v>
      </c>
      <c r="N12" s="11">
        <f t="shared" si="25"/>
        <v>13.310503821476413</v>
      </c>
      <c r="O12" s="10">
        <f t="shared" si="26"/>
        <v>149.21896785686971</v>
      </c>
      <c r="P12" s="11">
        <f t="shared" si="27"/>
        <v>1.3257114272458108</v>
      </c>
      <c r="R12">
        <f t="shared" si="28"/>
        <v>521.90744697325079</v>
      </c>
      <c r="S12" s="11">
        <f t="shared" si="1"/>
        <v>18.64526842708073</v>
      </c>
      <c r="T12" s="6">
        <f t="shared" si="29"/>
        <v>0.42854707664058317</v>
      </c>
      <c r="U12" s="12">
        <f t="shared" si="2"/>
        <v>1.9026761551760338E-2</v>
      </c>
      <c r="V12" s="6">
        <f t="shared" si="30"/>
        <v>0.14579572244509326</v>
      </c>
      <c r="W12" s="12">
        <f t="shared" si="3"/>
        <v>9.1733128519033667E-3</v>
      </c>
      <c r="X12" s="6">
        <f t="shared" si="31"/>
        <v>0.13974641592313411</v>
      </c>
      <c r="Y12" s="12">
        <f t="shared" si="4"/>
        <v>3.0496045516096002E-2</v>
      </c>
      <c r="Z12" s="6">
        <f t="shared" si="32"/>
        <v>0.28591078499118944</v>
      </c>
      <c r="AA12" s="12">
        <f t="shared" si="5"/>
        <v>1.275435864770305E-2</v>
      </c>
      <c r="AM12" s="26" t="s">
        <v>61</v>
      </c>
      <c r="AN12" s="32">
        <f t="shared" ref="AN12:AU12" si="39">AVERAGE(T25,T45)</f>
        <v>3.0423084268241536E-2</v>
      </c>
      <c r="AO12" s="33">
        <f t="shared" si="39"/>
        <v>8.6801836124920772E-3</v>
      </c>
      <c r="AP12" s="32">
        <f t="shared" si="39"/>
        <v>0</v>
      </c>
      <c r="AQ12" s="33">
        <f t="shared" si="39"/>
        <v>2.2353171911257019E-2</v>
      </c>
      <c r="AR12" s="32">
        <f t="shared" si="39"/>
        <v>0.45118343011615863</v>
      </c>
      <c r="AS12" s="33">
        <f t="shared" si="39"/>
        <v>3.0257288940044612E-2</v>
      </c>
      <c r="AT12" s="32">
        <f t="shared" si="39"/>
        <v>0.51839348561559984</v>
      </c>
      <c r="AU12" s="33">
        <f t="shared" si="39"/>
        <v>2.3335728045740696E-2</v>
      </c>
      <c r="AW12" s="16">
        <f t="shared" si="34"/>
        <v>0.43853531002074392</v>
      </c>
      <c r="AX12" s="6">
        <f t="shared" si="35"/>
        <v>9.9882333801607492E-3</v>
      </c>
      <c r="AY12">
        <v>6</v>
      </c>
      <c r="AZ12" s="16">
        <f t="shared" si="7"/>
        <v>0.41859568464701835</v>
      </c>
      <c r="BB12">
        <f t="shared" si="8"/>
        <v>0.15525535517168965</v>
      </c>
      <c r="BC12" s="6">
        <f t="shared" si="36"/>
        <v>9.4596327265963898E-3</v>
      </c>
      <c r="BD12">
        <v>6</v>
      </c>
      <c r="BE12" s="16">
        <f t="shared" si="9"/>
        <v>0.12087491524622719</v>
      </c>
      <c r="BG12" s="16">
        <f t="shared" si="10"/>
        <v>0.14556799977671564</v>
      </c>
      <c r="BH12" s="6">
        <f t="shared" si="37"/>
        <v>5.8215838535815301E-3</v>
      </c>
      <c r="BI12">
        <v>6</v>
      </c>
      <c r="BJ12" s="16">
        <f t="shared" si="11"/>
        <v>0.16055723352431939</v>
      </c>
      <c r="BL12" s="16">
        <f t="shared" si="12"/>
        <v>0.24104588059146353</v>
      </c>
      <c r="BM12" s="6">
        <f t="shared" si="38"/>
        <v>-4.4864904399725902E-2</v>
      </c>
      <c r="BN12">
        <v>6</v>
      </c>
      <c r="BO12" s="16">
        <f t="shared" si="0"/>
        <v>0.29997216658243508</v>
      </c>
    </row>
    <row r="13" spans="1:67" x14ac:dyDescent="0.3">
      <c r="B13">
        <v>6</v>
      </c>
      <c r="D13">
        <v>7035.1</v>
      </c>
      <c r="E13">
        <v>747.7</v>
      </c>
      <c r="F13">
        <v>1784.3</v>
      </c>
      <c r="G13">
        <v>2768.9</v>
      </c>
      <c r="I13" s="10">
        <f t="shared" si="20"/>
        <v>217.45927574464119</v>
      </c>
      <c r="J13" s="11">
        <f t="shared" si="21"/>
        <v>1.9613438208609417</v>
      </c>
      <c r="K13" s="10">
        <f t="shared" si="22"/>
        <v>61.002647726069419</v>
      </c>
      <c r="L13" s="11">
        <f t="shared" si="23"/>
        <v>2.2776707111944989</v>
      </c>
      <c r="M13" s="10">
        <f t="shared" si="24"/>
        <v>85.796670367410798</v>
      </c>
      <c r="N13" s="11">
        <f t="shared" si="25"/>
        <v>12.465339717861076</v>
      </c>
      <c r="O13" s="10">
        <f t="shared" si="26"/>
        <v>180.36866385611933</v>
      </c>
      <c r="P13" s="11">
        <f t="shared" si="27"/>
        <v>1.2279824295797592</v>
      </c>
      <c r="R13">
        <f t="shared" si="28"/>
        <v>544.62725769424071</v>
      </c>
      <c r="S13" s="11">
        <f t="shared" si="1"/>
        <v>17.932336679496274</v>
      </c>
      <c r="T13" s="6">
        <f t="shared" si="29"/>
        <v>0.39928092594059078</v>
      </c>
      <c r="U13" s="12">
        <f t="shared" si="2"/>
        <v>1.6747938494935687E-2</v>
      </c>
      <c r="V13" s="6">
        <f t="shared" si="30"/>
        <v>0.11200806949019236</v>
      </c>
      <c r="W13" s="12">
        <f t="shared" si="3"/>
        <v>7.8700378351598769E-3</v>
      </c>
      <c r="X13" s="6">
        <f t="shared" si="31"/>
        <v>0.15753282479955846</v>
      </c>
      <c r="Y13" s="12">
        <f t="shared" si="4"/>
        <v>2.80747449824169E-2</v>
      </c>
      <c r="Z13" s="6">
        <f t="shared" si="32"/>
        <v>0.33117817976965841</v>
      </c>
      <c r="AA13" s="12">
        <f t="shared" si="5"/>
        <v>1.3159056857443441E-2</v>
      </c>
      <c r="AM13" s="5" t="s">
        <v>62</v>
      </c>
      <c r="AN13" s="27">
        <f>AVERAGE(SLOPE(T7:T8,$B$7:$B$8),SLOPE(T34:T36,$B$34:$B$36),SLOPE(T14:T16,$B$14:$B$16))</f>
        <v>-5.6051035606164831E-3</v>
      </c>
      <c r="AO13" s="31"/>
      <c r="AP13" s="27">
        <f>AVERAGE(SLOPE(V7:V8,$B$7:$B$8),SLOPE(V34:V36,$B$34:$B$36),SLOPE(V14:V16,$B$14:$B$16))</f>
        <v>-2.0074741017914303E-3</v>
      </c>
      <c r="AQ13" s="31"/>
      <c r="AR13" s="27">
        <f>AVERAGE(SLOPE(X7:X8,$B$7:$B$8),SLOPE(X34:X36,$B$34:$B$36),SLOPE(X14:X16,$B$14:$B$16))</f>
        <v>4.9334350186403478E-3</v>
      </c>
      <c r="AS13" s="31"/>
      <c r="AT13" s="27">
        <f>AVERAGE(SLOPE(Z7:Z8,$B$7:$B$8),SLOPE(Z34:Z36,$B$34:$B$36),SLOPE(Z14:Z16,$B$14:$B$16))</f>
        <v>2.6791426437675746E-3</v>
      </c>
      <c r="AU13" s="31"/>
      <c r="AW13" s="16">
        <f t="shared" si="34"/>
        <v>0.41859568464701835</v>
      </c>
      <c r="AX13" s="6">
        <f t="shared" si="35"/>
        <v>1.9314758706427571E-2</v>
      </c>
      <c r="AY13">
        <v>7</v>
      </c>
      <c r="AZ13" s="16">
        <f t="shared" si="7"/>
        <v>0.40898537622346059</v>
      </c>
      <c r="BB13">
        <f t="shared" si="8"/>
        <v>0.12087491524622719</v>
      </c>
      <c r="BC13" s="6">
        <f t="shared" si="36"/>
        <v>8.8668457560348302E-3</v>
      </c>
      <c r="BD13">
        <v>7</v>
      </c>
      <c r="BE13" s="16">
        <f t="shared" si="9"/>
        <v>0.10665494088368928</v>
      </c>
      <c r="BG13" s="16">
        <f t="shared" si="10"/>
        <v>0.16055723352431939</v>
      </c>
      <c r="BH13" s="6">
        <f t="shared" si="37"/>
        <v>3.0244087247609241E-3</v>
      </c>
      <c r="BI13">
        <v>7</v>
      </c>
      <c r="BJ13" s="16">
        <f t="shared" si="11"/>
        <v>0.16777397452453957</v>
      </c>
      <c r="BL13" s="16">
        <f t="shared" si="12"/>
        <v>0.2782597926393432</v>
      </c>
      <c r="BM13" s="6">
        <f t="shared" si="38"/>
        <v>-5.2918387130315214E-2</v>
      </c>
      <c r="BN13">
        <v>7</v>
      </c>
      <c r="BO13" s="16">
        <f t="shared" si="0"/>
        <v>0.31658570836831051</v>
      </c>
    </row>
    <row r="14" spans="1:67" x14ac:dyDescent="0.3">
      <c r="B14">
        <v>24</v>
      </c>
      <c r="D14">
        <v>4392.5</v>
      </c>
      <c r="E14">
        <v>35</v>
      </c>
      <c r="F14">
        <v>4146</v>
      </c>
      <c r="G14">
        <v>4776.3</v>
      </c>
      <c r="I14" s="10">
        <f t="shared" si="20"/>
        <v>155.03762989483403</v>
      </c>
      <c r="J14" s="11">
        <f t="shared" si="21"/>
        <v>2.2396049554812523</v>
      </c>
      <c r="K14" s="10">
        <f t="shared" si="22"/>
        <v>7.2156876479591308</v>
      </c>
      <c r="L14" s="11">
        <f t="shared" si="23"/>
        <v>5.7554503717774343</v>
      </c>
      <c r="M14" s="10">
        <f t="shared" si="24"/>
        <v>156.41762645526393</v>
      </c>
      <c r="N14" s="11">
        <f t="shared" si="25"/>
        <v>9.7804301122016533</v>
      </c>
      <c r="O14" s="10">
        <f t="shared" si="26"/>
        <v>267.40275229524048</v>
      </c>
      <c r="P14" s="11">
        <f t="shared" si="27"/>
        <v>1.0474213702548414</v>
      </c>
      <c r="R14">
        <f t="shared" si="28"/>
        <v>586.07369629329753</v>
      </c>
      <c r="S14" s="11">
        <f t="shared" si="1"/>
        <v>18.822906809715182</v>
      </c>
      <c r="T14" s="6">
        <f t="shared" si="29"/>
        <v>0.26453606581457334</v>
      </c>
      <c r="U14" s="12">
        <f t="shared" si="2"/>
        <v>1.2317465731314729E-2</v>
      </c>
      <c r="V14" s="6">
        <f t="shared" si="30"/>
        <v>1.2311911784466228E-2</v>
      </c>
      <c r="W14" s="12">
        <f t="shared" si="3"/>
        <v>1.02157738486008E-2</v>
      </c>
      <c r="X14" s="6">
        <f t="shared" si="31"/>
        <v>0.26689071262632735</v>
      </c>
      <c r="Y14" s="12">
        <f t="shared" si="4"/>
        <v>2.5259774014728786E-2</v>
      </c>
      <c r="Z14" s="6">
        <f t="shared" si="32"/>
        <v>0.45626130977463314</v>
      </c>
      <c r="AA14" s="12">
        <f t="shared" si="5"/>
        <v>1.6440911008228004E-2</v>
      </c>
      <c r="AW14" s="16">
        <f t="shared" si="34"/>
        <v>0.2769198232756338</v>
      </c>
      <c r="AX14" s="6">
        <f t="shared" si="35"/>
        <v>1.2383757461060463E-2</v>
      </c>
      <c r="AY14">
        <v>8</v>
      </c>
      <c r="AZ14" s="16">
        <f t="shared" si="7"/>
        <v>0.39960703961474847</v>
      </c>
      <c r="BB14">
        <f t="shared" si="8"/>
        <v>1.2704059643336599E-2</v>
      </c>
      <c r="BC14" s="6">
        <f t="shared" si="36"/>
        <v>3.9214785887037133E-4</v>
      </c>
      <c r="BD14">
        <v>8</v>
      </c>
      <c r="BE14" s="16">
        <f t="shared" si="9"/>
        <v>9.4107833637205415E-2</v>
      </c>
      <c r="BG14" s="16">
        <f t="shared" si="10"/>
        <v>0.26636409454229892</v>
      </c>
      <c r="BH14" s="6">
        <f t="shared" si="37"/>
        <v>-5.2661808402842958E-4</v>
      </c>
      <c r="BI14">
        <v>8</v>
      </c>
      <c r="BJ14" s="16">
        <f t="shared" si="11"/>
        <v>0.17481158305005601</v>
      </c>
      <c r="BL14" s="16">
        <f t="shared" si="12"/>
        <v>0.45655021222252451</v>
      </c>
      <c r="BM14" s="6">
        <f t="shared" si="38"/>
        <v>2.8890244789137043E-4</v>
      </c>
      <c r="BN14">
        <v>8</v>
      </c>
      <c r="BO14" s="16">
        <f t="shared" si="0"/>
        <v>0.33147354369799004</v>
      </c>
    </row>
    <row r="15" spans="1:67" x14ac:dyDescent="0.3">
      <c r="B15">
        <v>27</v>
      </c>
      <c r="D15">
        <v>4638.3</v>
      </c>
      <c r="E15">
        <v>19.7</v>
      </c>
      <c r="F15">
        <v>5200.5</v>
      </c>
      <c r="G15">
        <v>5733.9</v>
      </c>
      <c r="I15" s="10">
        <f t="shared" si="20"/>
        <v>161.22172066882516</v>
      </c>
      <c r="J15" s="11">
        <f t="shared" si="21"/>
        <v>2.2055189133560473</v>
      </c>
      <c r="K15" s="10">
        <f t="shared" si="22"/>
        <v>4.8333610974460166</v>
      </c>
      <c r="L15" s="11">
        <f t="shared" si="23"/>
        <v>6.8494018794161429</v>
      </c>
      <c r="M15" s="10">
        <f t="shared" si="24"/>
        <v>183.81750134711976</v>
      </c>
      <c r="N15" s="11">
        <f t="shared" si="25"/>
        <v>9.1631188180810774</v>
      </c>
      <c r="O15" s="10">
        <f t="shared" si="26"/>
        <v>305.12536202365334</v>
      </c>
      <c r="P15" s="11">
        <f t="shared" si="27"/>
        <v>0.99305271871703904</v>
      </c>
      <c r="R15">
        <f t="shared" si="28"/>
        <v>654.99794513704433</v>
      </c>
      <c r="S15" s="11">
        <f t="shared" si="1"/>
        <v>19.211092329570306</v>
      </c>
      <c r="T15" s="6">
        <f t="shared" si="29"/>
        <v>0.24614080374724376</v>
      </c>
      <c r="U15" s="12">
        <f t="shared" si="2"/>
        <v>1.0586525761952075E-2</v>
      </c>
      <c r="V15" s="6">
        <f t="shared" si="30"/>
        <v>7.3792003980023774E-3</v>
      </c>
      <c r="W15" s="12">
        <f t="shared" si="3"/>
        <v>1.0673566889004235E-2</v>
      </c>
      <c r="X15" s="6">
        <f t="shared" si="31"/>
        <v>0.28063828705395383</v>
      </c>
      <c r="Y15" s="12">
        <f t="shared" si="4"/>
        <v>2.2220660339387511E-2</v>
      </c>
      <c r="Z15" s="6">
        <f t="shared" si="32"/>
        <v>0.46584170880079995</v>
      </c>
      <c r="AA15" s="12">
        <f t="shared" si="5"/>
        <v>1.517925494464533E-2</v>
      </c>
      <c r="AW15" s="16">
        <f t="shared" si="34"/>
        <v>0.25879280689712775</v>
      </c>
      <c r="AX15" s="6">
        <f t="shared" si="35"/>
        <v>1.2652003149883989E-2</v>
      </c>
      <c r="AY15">
        <v>10</v>
      </c>
      <c r="AZ15" s="16">
        <f t="shared" si="7"/>
        <v>0.38152401982859574</v>
      </c>
      <c r="BB15">
        <f t="shared" si="8"/>
        <v>8.7272398993551679E-3</v>
      </c>
      <c r="BC15" s="6">
        <f t="shared" si="36"/>
        <v>1.3480395013527905E-3</v>
      </c>
      <c r="BD15">
        <v>10</v>
      </c>
      <c r="BE15" s="16">
        <f t="shared" si="9"/>
        <v>7.326817424316133E-2</v>
      </c>
      <c r="BG15" s="16">
        <f t="shared" si="10"/>
        <v>0.27979636900775007</v>
      </c>
      <c r="BH15" s="6">
        <f t="shared" si="37"/>
        <v>-8.419180462037601E-4</v>
      </c>
      <c r="BI15">
        <v>10</v>
      </c>
      <c r="BJ15" s="16">
        <f t="shared" si="11"/>
        <v>0.18836707786875218</v>
      </c>
      <c r="BL15" s="16">
        <f t="shared" si="12"/>
        <v>0.47002383720545615</v>
      </c>
      <c r="BM15" s="6">
        <f t="shared" si="38"/>
        <v>4.1821284046562046E-3</v>
      </c>
      <c r="BN15">
        <v>10</v>
      </c>
      <c r="BO15" s="16">
        <f t="shared" si="0"/>
        <v>0.35684072805949074</v>
      </c>
    </row>
    <row r="16" spans="1:67" x14ac:dyDescent="0.3">
      <c r="B16">
        <v>29</v>
      </c>
      <c r="D16">
        <v>4241.3</v>
      </c>
      <c r="E16">
        <v>0</v>
      </c>
      <c r="F16">
        <v>5279.1</v>
      </c>
      <c r="G16">
        <v>5544.8</v>
      </c>
      <c r="I16" s="10">
        <f t="shared" si="20"/>
        <v>151.18520851932016</v>
      </c>
      <c r="J16" s="11">
        <f t="shared" si="21"/>
        <v>2.2618113553747592</v>
      </c>
      <c r="K16" s="10">
        <f t="shared" si="22"/>
        <v>0</v>
      </c>
      <c r="L16" s="11">
        <f t="shared" si="23"/>
        <v>15</v>
      </c>
      <c r="M16" s="10">
        <f t="shared" si="24"/>
        <v>185.7921304764715</v>
      </c>
      <c r="N16" s="11">
        <f t="shared" si="25"/>
        <v>9.1236577704001558</v>
      </c>
      <c r="O16" s="10">
        <f t="shared" si="26"/>
        <v>297.82426204317335</v>
      </c>
      <c r="P16" s="11">
        <f t="shared" si="27"/>
        <v>1.0028148013053138</v>
      </c>
      <c r="R16">
        <f t="shared" si="28"/>
        <v>634.80160103896503</v>
      </c>
      <c r="S16" s="11">
        <f t="shared" si="1"/>
        <v>27.388283927080231</v>
      </c>
      <c r="T16" s="6">
        <f t="shared" si="29"/>
        <v>0.23816135351876686</v>
      </c>
      <c r="U16" s="12">
        <f t="shared" si="2"/>
        <v>1.3838405750122329E-2</v>
      </c>
      <c r="V16" s="6">
        <f t="shared" si="30"/>
        <v>0</v>
      </c>
      <c r="W16" s="12">
        <f t="shared" si="3"/>
        <v>2.3629430006871198E-2</v>
      </c>
      <c r="X16" s="6">
        <f t="shared" si="31"/>
        <v>0.29267747619475099</v>
      </c>
      <c r="Y16" s="12">
        <f t="shared" si="4"/>
        <v>2.6999918650852942E-2</v>
      </c>
      <c r="Z16" s="6">
        <f t="shared" si="32"/>
        <v>0.46916117028648213</v>
      </c>
      <c r="AA16" s="12">
        <f t="shared" si="5"/>
        <v>2.1821517333921226E-2</v>
      </c>
      <c r="AT16" s="18"/>
      <c r="AW16" s="16">
        <f t="shared" si="34"/>
        <v>0.24742563881840296</v>
      </c>
      <c r="AX16" s="6">
        <f t="shared" si="35"/>
        <v>9.2642852996361047E-3</v>
      </c>
      <c r="AY16">
        <v>12</v>
      </c>
      <c r="AZ16" s="16">
        <f t="shared" si="7"/>
        <v>0.36430343331330295</v>
      </c>
      <c r="BB16">
        <f t="shared" si="8"/>
        <v>6.7946408805124887E-3</v>
      </c>
      <c r="BC16" s="6">
        <f t="shared" si="36"/>
        <v>6.7946408805124887E-3</v>
      </c>
      <c r="BD16">
        <v>12</v>
      </c>
      <c r="BE16" s="16">
        <f t="shared" si="9"/>
        <v>5.7043342189995169E-2</v>
      </c>
      <c r="BG16" s="16">
        <f t="shared" si="10"/>
        <v>0.28820472528450836</v>
      </c>
      <c r="BH16" s="6">
        <f t="shared" si="37"/>
        <v>-4.4727509102426288E-3</v>
      </c>
      <c r="BI16">
        <v>12</v>
      </c>
      <c r="BJ16" s="16">
        <f t="shared" si="11"/>
        <v>0.20125798105924353</v>
      </c>
      <c r="BL16" s="16">
        <f t="shared" si="12"/>
        <v>0.47756820340840755</v>
      </c>
      <c r="BM16" s="6">
        <f t="shared" si="38"/>
        <v>8.4070331219254224E-3</v>
      </c>
      <c r="BN16">
        <v>12</v>
      </c>
      <c r="BO16" s="16">
        <f t="shared" si="0"/>
        <v>0.37739524343745834</v>
      </c>
    </row>
    <row r="17" spans="1:67" x14ac:dyDescent="0.3">
      <c r="B17">
        <v>48</v>
      </c>
      <c r="D17">
        <v>2443.9</v>
      </c>
      <c r="E17">
        <v>0</v>
      </c>
      <c r="F17">
        <v>6984.1</v>
      </c>
      <c r="G17">
        <v>5886.6</v>
      </c>
      <c r="I17" s="10">
        <f t="shared" si="20"/>
        <v>101.74886308592191</v>
      </c>
      <c r="J17" s="11">
        <f t="shared" si="21"/>
        <v>2.6417529630935963</v>
      </c>
      <c r="K17" s="10">
        <f t="shared" si="22"/>
        <v>0</v>
      </c>
      <c r="L17" s="11">
        <f t="shared" si="23"/>
        <v>15</v>
      </c>
      <c r="M17" s="10">
        <f t="shared" si="24"/>
        <v>226.78131705240193</v>
      </c>
      <c r="N17" s="11">
        <f t="shared" si="25"/>
        <v>8.4177957640143148</v>
      </c>
      <c r="O17" s="10">
        <f t="shared" si="26"/>
        <v>310.97233490769315</v>
      </c>
      <c r="P17" s="11">
        <f t="shared" si="27"/>
        <v>0.98546836074176669</v>
      </c>
      <c r="R17">
        <f t="shared" si="28"/>
        <v>639.50251504601692</v>
      </c>
      <c r="S17" s="11">
        <f t="shared" si="1"/>
        <v>27.045017087849676</v>
      </c>
      <c r="T17" s="6">
        <f t="shared" si="29"/>
        <v>0.1591062750997943</v>
      </c>
      <c r="U17" s="12">
        <f t="shared" si="2"/>
        <v>1.0859667833287437E-2</v>
      </c>
      <c r="V17" s="6">
        <f t="shared" si="30"/>
        <v>0</v>
      </c>
      <c r="W17" s="12">
        <f t="shared" si="3"/>
        <v>2.3455732615720266E-2</v>
      </c>
      <c r="X17" s="6">
        <f t="shared" si="31"/>
        <v>0.35462146233480152</v>
      </c>
      <c r="Y17" s="12">
        <f t="shared" si="4"/>
        <v>2.8160232131817991E-2</v>
      </c>
      <c r="Z17" s="6">
        <f t="shared" si="32"/>
        <v>0.48627226256540429</v>
      </c>
      <c r="AA17" s="12">
        <f t="shared" si="5"/>
        <v>2.2105792672532664E-2</v>
      </c>
      <c r="AR17" s="16"/>
      <c r="AS17" s="16"/>
      <c r="AT17" s="16"/>
      <c r="AW17" s="16">
        <f t="shared" si="6"/>
        <v>0.16313004803466635</v>
      </c>
      <c r="AX17" s="6">
        <f t="shared" ref="AX17:AX28" si="40">AW17-T17</f>
        <v>4.0237729348720497E-3</v>
      </c>
      <c r="AY17">
        <v>14</v>
      </c>
      <c r="AZ17" s="16">
        <f t="shared" si="7"/>
        <v>0.34790414804803055</v>
      </c>
      <c r="BB17">
        <f t="shared" si="8"/>
        <v>6.3011184831646941E-4</v>
      </c>
      <c r="BC17" s="6">
        <f t="shared" ref="BC17:BC28" si="41">BB17-V17</f>
        <v>6.3011184831646941E-4</v>
      </c>
      <c r="BD17">
        <v>14</v>
      </c>
      <c r="BE17" s="16">
        <f t="shared" si="9"/>
        <v>4.4411409480543992E-2</v>
      </c>
      <c r="BG17" s="16">
        <f t="shared" si="10"/>
        <v>0.35013315508606974</v>
      </c>
      <c r="BH17" s="6">
        <f t="shared" ref="BH17:BH28" si="42">BG17-X17</f>
        <v>-4.4883072487317821E-3</v>
      </c>
      <c r="BI17">
        <v>14</v>
      </c>
      <c r="BJ17" s="16">
        <f t="shared" si="11"/>
        <v>0.21351687586826426</v>
      </c>
      <c r="BL17" s="16">
        <f t="shared" si="12"/>
        <v>0.51468732807035211</v>
      </c>
      <c r="BM17" s="6">
        <f t="shared" ref="BM17:BM28" si="43">BL17-Z17</f>
        <v>2.8415065504947823E-2</v>
      </c>
      <c r="BN17">
        <v>14</v>
      </c>
      <c r="BO17" s="16">
        <f t="shared" si="0"/>
        <v>0.39416756660316116</v>
      </c>
    </row>
    <row r="18" spans="1:67" x14ac:dyDescent="0.3">
      <c r="B18">
        <v>50</v>
      </c>
      <c r="D18">
        <v>1935.8</v>
      </c>
      <c r="E18">
        <v>0</v>
      </c>
      <c r="F18">
        <v>5818.4</v>
      </c>
      <c r="G18">
        <v>4825.2</v>
      </c>
      <c r="I18" s="10">
        <f t="shared" si="20"/>
        <v>86.063288225506156</v>
      </c>
      <c r="J18" s="11">
        <f t="shared" si="21"/>
        <v>2.8210028117322472</v>
      </c>
      <c r="K18" s="10">
        <f t="shared" si="22"/>
        <v>0</v>
      </c>
      <c r="L18" s="11">
        <f t="shared" si="23"/>
        <v>15</v>
      </c>
      <c r="M18" s="10">
        <f t="shared" si="24"/>
        <v>199.12111543736012</v>
      </c>
      <c r="N18" s="11">
        <f t="shared" si="25"/>
        <v>8.8718727137677931</v>
      </c>
      <c r="O18" s="10">
        <f t="shared" si="26"/>
        <v>269.37709748553249</v>
      </c>
      <c r="P18" s="11">
        <f t="shared" si="27"/>
        <v>1.0443138000083696</v>
      </c>
      <c r="R18">
        <f t="shared" si="28"/>
        <v>554.56150114839875</v>
      </c>
      <c r="S18" s="11">
        <f t="shared" si="1"/>
        <v>27.73718932550841</v>
      </c>
      <c r="T18" s="6">
        <f t="shared" si="29"/>
        <v>0.15519160282003766</v>
      </c>
      <c r="U18" s="12">
        <f t="shared" si="2"/>
        <v>1.2849037782328772E-2</v>
      </c>
      <c r="V18" s="6">
        <f t="shared" si="30"/>
        <v>0</v>
      </c>
      <c r="W18" s="12">
        <f t="shared" si="3"/>
        <v>2.7048397641988589E-2</v>
      </c>
      <c r="X18" s="6">
        <f t="shared" si="31"/>
        <v>0.3590604739510686</v>
      </c>
      <c r="Y18" s="12">
        <f t="shared" si="4"/>
        <v>3.3956920954771076E-2</v>
      </c>
      <c r="Z18" s="6">
        <f t="shared" si="32"/>
        <v>0.48574792322889376</v>
      </c>
      <c r="AA18" s="12">
        <f t="shared" si="5"/>
        <v>2.6178513800574597E-2</v>
      </c>
      <c r="AR18" s="16"/>
      <c r="AS18" s="16"/>
      <c r="AT18" s="16"/>
      <c r="AW18" s="16">
        <f t="shared" si="6"/>
        <v>0.15632532289970325</v>
      </c>
      <c r="AX18" s="6">
        <f t="shared" si="40"/>
        <v>1.1337200796655844E-3</v>
      </c>
      <c r="AY18">
        <v>16</v>
      </c>
      <c r="AZ18" s="16">
        <f t="shared" si="7"/>
        <v>0.33228699372097253</v>
      </c>
      <c r="BB18">
        <f t="shared" si="8"/>
        <v>4.9057706368111948E-4</v>
      </c>
      <c r="BC18" s="6">
        <f t="shared" si="41"/>
        <v>4.9057706368111948E-4</v>
      </c>
      <c r="BD18">
        <v>16</v>
      </c>
      <c r="BE18" s="16">
        <f t="shared" si="9"/>
        <v>3.4576748421912898E-2</v>
      </c>
      <c r="BG18" s="16">
        <f t="shared" si="10"/>
        <v>0.35509307662785938</v>
      </c>
      <c r="BH18" s="6">
        <f t="shared" si="42"/>
        <v>-3.9673973232092208E-3</v>
      </c>
      <c r="BI18">
        <v>16</v>
      </c>
      <c r="BJ18" s="16">
        <f t="shared" si="11"/>
        <v>0.22517474806836615</v>
      </c>
      <c r="BL18" s="16">
        <f t="shared" si="12"/>
        <v>0.51644447567197549</v>
      </c>
      <c r="BM18" s="6">
        <f t="shared" si="43"/>
        <v>3.0696552443081726E-2</v>
      </c>
      <c r="BN18">
        <v>16</v>
      </c>
      <c r="BO18" s="16">
        <f t="shared" si="0"/>
        <v>0.4079615097887484</v>
      </c>
    </row>
    <row r="19" spans="1:67" x14ac:dyDescent="0.3">
      <c r="B19">
        <v>52</v>
      </c>
      <c r="D19">
        <v>2343.3000000000002</v>
      </c>
      <c r="E19">
        <v>0</v>
      </c>
      <c r="F19">
        <v>7629.5</v>
      </c>
      <c r="G19">
        <v>6253.4</v>
      </c>
      <c r="I19" s="10">
        <f t="shared" si="20"/>
        <v>98.722475455003647</v>
      </c>
      <c r="J19" s="11">
        <f t="shared" si="21"/>
        <v>2.6732169953655998</v>
      </c>
      <c r="K19" s="10">
        <f t="shared" si="22"/>
        <v>0</v>
      </c>
      <c r="L19" s="11">
        <f t="shared" si="23"/>
        <v>15</v>
      </c>
      <c r="M19" s="10">
        <f t="shared" si="24"/>
        <v>241.51782917428662</v>
      </c>
      <c r="N19" s="11">
        <f t="shared" si="25"/>
        <v>8.2064377506605926</v>
      </c>
      <c r="O19" s="10">
        <f t="shared" si="26"/>
        <v>324.84832017396866</v>
      </c>
      <c r="P19" s="11">
        <f t="shared" si="27"/>
        <v>0.96824438703510474</v>
      </c>
      <c r="R19">
        <f t="shared" si="28"/>
        <v>665.08862480325888</v>
      </c>
      <c r="S19" s="11">
        <f t="shared" si="1"/>
        <v>26.847899133061297</v>
      </c>
      <c r="T19" s="6">
        <f t="shared" si="29"/>
        <v>0.14843506831019238</v>
      </c>
      <c r="U19" s="12">
        <f t="shared" si="2"/>
        <v>1.0011277428081614E-2</v>
      </c>
      <c r="V19" s="6">
        <f t="shared" si="30"/>
        <v>0</v>
      </c>
      <c r="W19" s="12">
        <f t="shared" si="3"/>
        <v>2.2553385279198208E-2</v>
      </c>
      <c r="X19" s="6">
        <f t="shared" si="31"/>
        <v>0.36313631021088422</v>
      </c>
      <c r="Y19" s="12">
        <f t="shared" si="4"/>
        <v>2.6997732496276017E-2</v>
      </c>
      <c r="Z19" s="6">
        <f t="shared" si="32"/>
        <v>0.48842862147892341</v>
      </c>
      <c r="AA19" s="12">
        <f t="shared" si="5"/>
        <v>2.1172406541108562E-2</v>
      </c>
      <c r="AU19" s="6"/>
      <c r="AW19" s="16">
        <f t="shared" si="6"/>
        <v>0.14984513544842629</v>
      </c>
      <c r="AX19" s="6">
        <f t="shared" si="40"/>
        <v>1.4100671382339114E-3</v>
      </c>
      <c r="AY19">
        <v>18</v>
      </c>
      <c r="AZ19" s="16">
        <f t="shared" si="7"/>
        <v>0.31741466816958852</v>
      </c>
      <c r="BB19">
        <f t="shared" si="8"/>
        <v>3.8194148555212748E-4</v>
      </c>
      <c r="BC19" s="6">
        <f t="shared" si="41"/>
        <v>3.8194148555212748E-4</v>
      </c>
      <c r="BD19">
        <v>18</v>
      </c>
      <c r="BE19" s="16">
        <f t="shared" si="9"/>
        <v>2.6919918674412038E-2</v>
      </c>
      <c r="BG19" s="16">
        <f t="shared" si="10"/>
        <v>0.35980982576042941</v>
      </c>
      <c r="BH19" s="6">
        <f t="shared" si="42"/>
        <v>-3.326484450454803E-3</v>
      </c>
      <c r="BI19">
        <v>18</v>
      </c>
      <c r="BJ19" s="16">
        <f t="shared" si="11"/>
        <v>0.23626106427803811</v>
      </c>
      <c r="BL19" s="16">
        <f t="shared" si="12"/>
        <v>0.51797394296719035</v>
      </c>
      <c r="BM19" s="6">
        <f t="shared" si="43"/>
        <v>2.954532148826694E-2</v>
      </c>
      <c r="BN19">
        <v>18</v>
      </c>
      <c r="BO19" s="16">
        <f t="shared" si="0"/>
        <v>0.41940434887796141</v>
      </c>
    </row>
    <row r="20" spans="1:67" x14ac:dyDescent="0.3">
      <c r="B20">
        <v>54</v>
      </c>
      <c r="D20">
        <v>2086</v>
      </c>
      <c r="E20">
        <v>0</v>
      </c>
      <c r="F20">
        <v>7357.3</v>
      </c>
      <c r="G20">
        <v>5890.6</v>
      </c>
      <c r="I20" s="10">
        <f t="shared" si="20"/>
        <v>90.809343335743534</v>
      </c>
      <c r="J20" s="11">
        <f t="shared" si="21"/>
        <v>2.7622456637136032</v>
      </c>
      <c r="K20" s="10">
        <f t="shared" si="22"/>
        <v>0</v>
      </c>
      <c r="L20" s="11">
        <f t="shared" si="23"/>
        <v>15</v>
      </c>
      <c r="M20" s="10">
        <f t="shared" si="24"/>
        <v>235.34819342416498</v>
      </c>
      <c r="N20" s="11">
        <f t="shared" si="25"/>
        <v>8.292661997305439</v>
      </c>
      <c r="O20" s="10">
        <f t="shared" si="26"/>
        <v>311.12492683240998</v>
      </c>
      <c r="P20" s="11">
        <f t="shared" si="27"/>
        <v>0.98527311181291477</v>
      </c>
      <c r="R20">
        <f t="shared" si="28"/>
        <v>637.28246359231844</v>
      </c>
      <c r="S20" s="11">
        <f t="shared" si="1"/>
        <v>27.04018077283196</v>
      </c>
      <c r="T20" s="6">
        <f t="shared" si="29"/>
        <v>0.14249465272252648</v>
      </c>
      <c r="U20" s="12">
        <f t="shared" si="2"/>
        <v>1.0380525450523898E-2</v>
      </c>
      <c r="V20" s="6">
        <f t="shared" si="30"/>
        <v>0</v>
      </c>
      <c r="W20" s="12">
        <f t="shared" si="3"/>
        <v>2.3537443530841893E-2</v>
      </c>
      <c r="X20" s="6">
        <f t="shared" si="31"/>
        <v>0.36929965418712923</v>
      </c>
      <c r="Y20" s="12">
        <f t="shared" si="4"/>
        <v>2.8682087535932731E-2</v>
      </c>
      <c r="Z20" s="6">
        <f t="shared" si="32"/>
        <v>0.48820569309034439</v>
      </c>
      <c r="AA20" s="12">
        <f t="shared" si="5"/>
        <v>2.2260840549940004E-2</v>
      </c>
      <c r="AR20" s="16"/>
      <c r="AS20" s="16"/>
      <c r="AT20" s="16"/>
      <c r="AW20" s="16">
        <f t="shared" si="6"/>
        <v>0.14367400750852968</v>
      </c>
      <c r="AX20" s="6">
        <f t="shared" si="40"/>
        <v>1.1793547860032005E-3</v>
      </c>
      <c r="AY20">
        <v>21</v>
      </c>
      <c r="AZ20" s="16">
        <f t="shared" si="7"/>
        <v>0.2964254924867617</v>
      </c>
      <c r="BB20">
        <f t="shared" si="8"/>
        <v>2.9736265550439422E-4</v>
      </c>
      <c r="BC20" s="6">
        <f t="shared" si="41"/>
        <v>2.9736265550439422E-4</v>
      </c>
      <c r="BD20">
        <v>21</v>
      </c>
      <c r="BE20" s="16">
        <f t="shared" si="9"/>
        <v>1.8493032537512648E-2</v>
      </c>
      <c r="BG20" s="16">
        <f t="shared" si="10"/>
        <v>0.36429532461200465</v>
      </c>
      <c r="BH20" s="6">
        <f t="shared" si="42"/>
        <v>-5.0043295751245886E-3</v>
      </c>
      <c r="BI20">
        <v>21</v>
      </c>
      <c r="BJ20" s="16">
        <f t="shared" si="11"/>
        <v>0.25187979158902513</v>
      </c>
      <c r="BL20" s="16">
        <f t="shared" si="12"/>
        <v>0.51930523136036277</v>
      </c>
      <c r="BM20" s="6">
        <f t="shared" si="43"/>
        <v>3.1099538270018379E-2</v>
      </c>
      <c r="BN20">
        <v>21</v>
      </c>
      <c r="BO20" s="16">
        <f t="shared" si="0"/>
        <v>0.43320168338670045</v>
      </c>
    </row>
    <row r="21" spans="1:67" x14ac:dyDescent="0.3">
      <c r="B21">
        <v>72</v>
      </c>
      <c r="D21">
        <v>1189.8</v>
      </c>
      <c r="E21">
        <v>0</v>
      </c>
      <c r="F21">
        <v>7736.8</v>
      </c>
      <c r="G21">
        <v>5544.4</v>
      </c>
      <c r="I21" s="10">
        <f t="shared" si="20"/>
        <v>60.669768741142434</v>
      </c>
      <c r="J21" s="11">
        <f t="shared" si="21"/>
        <v>3.2355226491408122</v>
      </c>
      <c r="K21" s="10">
        <f t="shared" si="22"/>
        <v>0</v>
      </c>
      <c r="L21" s="11">
        <f t="shared" si="23"/>
        <v>15</v>
      </c>
      <c r="M21" s="10">
        <f t="shared" si="24"/>
        <v>243.93239475087168</v>
      </c>
      <c r="N21" s="11">
        <f t="shared" si="25"/>
        <v>8.173530160627072</v>
      </c>
      <c r="O21" s="10">
        <f t="shared" si="26"/>
        <v>297.80874554037797</v>
      </c>
      <c r="P21" s="11">
        <f t="shared" si="27"/>
        <v>1.0028359048847593</v>
      </c>
      <c r="R21">
        <f t="shared" si="28"/>
        <v>602.41090903239206</v>
      </c>
      <c r="S21" s="11">
        <f t="shared" si="1"/>
        <v>27.411888714652644</v>
      </c>
      <c r="T21" s="6">
        <f t="shared" si="29"/>
        <v>0.10071160371015157</v>
      </c>
      <c r="U21" s="12">
        <f t="shared" si="2"/>
        <v>9.9537007587544614E-3</v>
      </c>
      <c r="V21" s="6">
        <f t="shared" si="30"/>
        <v>0</v>
      </c>
      <c r="W21" s="12">
        <f t="shared" si="3"/>
        <v>2.489994748616586E-2</v>
      </c>
      <c r="X21" s="6">
        <f t="shared" si="31"/>
        <v>0.40492692129809232</v>
      </c>
      <c r="Y21" s="12">
        <f t="shared" si="4"/>
        <v>3.1993680021124828E-2</v>
      </c>
      <c r="Z21" s="6">
        <f t="shared" si="32"/>
        <v>0.49436147499175614</v>
      </c>
      <c r="AA21" s="12">
        <f t="shared" si="5"/>
        <v>2.4159950332817967E-2</v>
      </c>
      <c r="AR21" s="16"/>
      <c r="AS21" s="16"/>
      <c r="AT21" s="16"/>
      <c r="AW21" s="16">
        <f t="shared" si="6"/>
        <v>9.9826650793897936E-2</v>
      </c>
      <c r="AX21" s="6">
        <f t="shared" si="40"/>
        <v>-8.8495291625363681E-4</v>
      </c>
      <c r="AY21">
        <v>23.8</v>
      </c>
      <c r="AZ21" s="16">
        <f t="shared" si="7"/>
        <v>0.27817619076327221</v>
      </c>
      <c r="BB21">
        <f t="shared" si="8"/>
        <v>3.1253075987961807E-5</v>
      </c>
      <c r="BC21" s="6">
        <f t="shared" si="41"/>
        <v>3.1253075987961807E-5</v>
      </c>
      <c r="BD21">
        <v>23.8</v>
      </c>
      <c r="BE21" s="16">
        <f t="shared" si="9"/>
        <v>1.3026074709065034E-2</v>
      </c>
      <c r="BG21" s="16">
        <f t="shared" si="10"/>
        <v>0.39595782061256202</v>
      </c>
      <c r="BH21" s="6">
        <f t="shared" si="42"/>
        <v>-8.9691006855303068E-3</v>
      </c>
      <c r="BI21">
        <v>23.8</v>
      </c>
      <c r="BJ21" s="16">
        <f t="shared" si="11"/>
        <v>0.26543208256681061</v>
      </c>
      <c r="BL21" s="16">
        <f t="shared" si="12"/>
        <v>0.52568338278662341</v>
      </c>
      <c r="BM21" s="6">
        <f t="shared" si="43"/>
        <v>3.1321907794867265E-2</v>
      </c>
      <c r="BN21">
        <v>23.8</v>
      </c>
      <c r="BO21" s="16">
        <f t="shared" si="0"/>
        <v>0.44336565196085215</v>
      </c>
    </row>
    <row r="22" spans="1:67" x14ac:dyDescent="0.3">
      <c r="B22">
        <v>74</v>
      </c>
      <c r="D22">
        <v>1407.8</v>
      </c>
      <c r="E22">
        <v>0</v>
      </c>
      <c r="F22">
        <v>9252.5</v>
      </c>
      <c r="G22">
        <v>6640.4</v>
      </c>
      <c r="I22" s="10">
        <f t="shared" si="20"/>
        <v>68.463431706161913</v>
      </c>
      <c r="J22" s="11">
        <f t="shared" si="21"/>
        <v>3.0857715646746144</v>
      </c>
      <c r="K22" s="10">
        <f t="shared" si="22"/>
        <v>0</v>
      </c>
      <c r="L22" s="11">
        <f t="shared" si="23"/>
        <v>15</v>
      </c>
      <c r="M22" s="10">
        <f t="shared" si="24"/>
        <v>277.08514588892035</v>
      </c>
      <c r="N22" s="11">
        <f t="shared" si="25"/>
        <v>7.7634669980664528</v>
      </c>
      <c r="O22" s="10">
        <f t="shared" si="26"/>
        <v>339.24549217839456</v>
      </c>
      <c r="P22" s="11">
        <f t="shared" si="27"/>
        <v>0.95143241875293638</v>
      </c>
      <c r="R22">
        <f t="shared" si="28"/>
        <v>684.79406977347685</v>
      </c>
      <c r="S22" s="11">
        <f t="shared" si="1"/>
        <v>26.800670981494005</v>
      </c>
      <c r="T22" s="6">
        <f t="shared" si="29"/>
        <v>9.9976671423000124E-2</v>
      </c>
      <c r="U22" s="12">
        <f t="shared" si="2"/>
        <v>8.418900945235187E-3</v>
      </c>
      <c r="V22" s="6">
        <f t="shared" si="30"/>
        <v>0</v>
      </c>
      <c r="W22" s="12">
        <f t="shared" si="3"/>
        <v>2.1904395295014534E-2</v>
      </c>
      <c r="X22" s="6">
        <f t="shared" si="31"/>
        <v>0.4046255043951788</v>
      </c>
      <c r="Y22" s="12">
        <f t="shared" si="4"/>
        <v>2.7172697360299779E-2</v>
      </c>
      <c r="Z22" s="6">
        <f t="shared" si="32"/>
        <v>0.49539782418182099</v>
      </c>
      <c r="AA22" s="12">
        <f t="shared" si="5"/>
        <v>2.0777671912819807E-2</v>
      </c>
      <c r="AR22" s="15"/>
      <c r="AS22" s="15"/>
      <c r="AT22" s="15"/>
      <c r="AW22" s="16">
        <f t="shared" si="6"/>
        <v>9.6041053912098939E-2</v>
      </c>
      <c r="AX22" s="6">
        <f t="shared" si="40"/>
        <v>-3.9356175109011848E-3</v>
      </c>
      <c r="AY22">
        <v>24</v>
      </c>
      <c r="AZ22" s="16">
        <f t="shared" si="7"/>
        <v>0.2769198232756338</v>
      </c>
      <c r="BB22">
        <f t="shared" si="8"/>
        <v>2.4332255122866338E-5</v>
      </c>
      <c r="BC22" s="6">
        <f t="shared" si="41"/>
        <v>2.4332255122866338E-5</v>
      </c>
      <c r="BD22">
        <v>24</v>
      </c>
      <c r="BE22" s="16">
        <f t="shared" si="9"/>
        <v>1.2704059643336599E-2</v>
      </c>
      <c r="BG22" s="16">
        <f t="shared" si="10"/>
        <v>0.39867107469724156</v>
      </c>
      <c r="BH22" s="6">
        <f t="shared" si="42"/>
        <v>-5.9544296979372469E-3</v>
      </c>
      <c r="BI22">
        <v>24</v>
      </c>
      <c r="BJ22" s="16">
        <f t="shared" si="11"/>
        <v>0.26636409454229892</v>
      </c>
      <c r="BL22" s="16">
        <f t="shared" si="12"/>
        <v>0.52601572970287891</v>
      </c>
      <c r="BM22" s="6">
        <f t="shared" si="43"/>
        <v>3.061790552105792E-2</v>
      </c>
      <c r="BN22">
        <v>24</v>
      </c>
      <c r="BO22" s="16">
        <f t="shared" si="0"/>
        <v>0.44401202253873062</v>
      </c>
    </row>
    <row r="23" spans="1:67" x14ac:dyDescent="0.3">
      <c r="B23">
        <v>76</v>
      </c>
      <c r="D23">
        <v>1199.3</v>
      </c>
      <c r="E23">
        <v>0</v>
      </c>
      <c r="F23">
        <v>8580.7000000000007</v>
      </c>
      <c r="G23">
        <v>6161.2</v>
      </c>
      <c r="I23" s="10">
        <f t="shared" si="20"/>
        <v>61.01735284913962</v>
      </c>
      <c r="J23" s="11">
        <f t="shared" si="21"/>
        <v>3.2282829926199432</v>
      </c>
      <c r="K23" s="10">
        <f t="shared" si="22"/>
        <v>0</v>
      </c>
      <c r="L23" s="11">
        <f t="shared" si="23"/>
        <v>15</v>
      </c>
      <c r="M23" s="10">
        <f t="shared" si="24"/>
        <v>262.60032578671161</v>
      </c>
      <c r="N23" s="11">
        <f t="shared" si="25"/>
        <v>7.9336694614208927</v>
      </c>
      <c r="O23" s="10">
        <f t="shared" si="26"/>
        <v>321.38219070096977</v>
      </c>
      <c r="P23" s="11">
        <f t="shared" si="27"/>
        <v>0.97244878115543143</v>
      </c>
      <c r="R23">
        <f t="shared" si="28"/>
        <v>644.99986933682101</v>
      </c>
      <c r="S23" s="11">
        <f t="shared" si="1"/>
        <v>27.134401235196268</v>
      </c>
      <c r="T23" s="6">
        <f t="shared" si="29"/>
        <v>9.4600566216977267E-2</v>
      </c>
      <c r="U23" s="12">
        <f t="shared" si="2"/>
        <v>8.9848277324252896E-3</v>
      </c>
      <c r="V23" s="6">
        <f t="shared" si="30"/>
        <v>0</v>
      </c>
      <c r="W23" s="12">
        <f t="shared" si="3"/>
        <v>2.325581866461891E-2</v>
      </c>
      <c r="X23" s="6">
        <f t="shared" si="31"/>
        <v>0.40713237051770762</v>
      </c>
      <c r="Y23" s="12">
        <f t="shared" si="4"/>
        <v>2.9427854889956639E-2</v>
      </c>
      <c r="Z23" s="6">
        <f t="shared" si="32"/>
        <v>0.49826706326531511</v>
      </c>
      <c r="AA23" s="12">
        <f t="shared" si="5"/>
        <v>2.2469194006163928E-2</v>
      </c>
      <c r="AW23" s="16">
        <f t="shared" si="6"/>
        <v>9.2436003462230951E-2</v>
      </c>
      <c r="AX23" s="6">
        <f t="shared" si="40"/>
        <v>-2.1645627547463159E-3</v>
      </c>
      <c r="AY23">
        <v>24.2</v>
      </c>
      <c r="AZ23" s="16">
        <f t="shared" si="7"/>
        <v>0.27566958040325257</v>
      </c>
      <c r="BB23">
        <f t="shared" si="8"/>
        <v>1.8944011769987312E-5</v>
      </c>
      <c r="BC23" s="6">
        <f t="shared" si="41"/>
        <v>1.8944011769987312E-5</v>
      </c>
      <c r="BD23">
        <v>24.2</v>
      </c>
      <c r="BE23" s="16">
        <f t="shared" si="9"/>
        <v>1.2390005049574751E-2</v>
      </c>
      <c r="BG23" s="16">
        <f t="shared" si="10"/>
        <v>0.4012513047961509</v>
      </c>
      <c r="BH23" s="6">
        <f t="shared" si="42"/>
        <v>-5.8810657215567219E-3</v>
      </c>
      <c r="BI23">
        <v>24.2</v>
      </c>
      <c r="BJ23" s="16">
        <f t="shared" si="11"/>
        <v>0.26729143304061714</v>
      </c>
      <c r="BL23" s="16">
        <f t="shared" si="12"/>
        <v>0.5263050131635334</v>
      </c>
      <c r="BM23" s="6">
        <f t="shared" si="43"/>
        <v>2.8037949898218284E-2</v>
      </c>
      <c r="BN23">
        <v>24.2</v>
      </c>
      <c r="BO23" s="16">
        <f t="shared" si="0"/>
        <v>0.44464898150655557</v>
      </c>
    </row>
    <row r="24" spans="1:67" x14ac:dyDescent="0.3">
      <c r="B24">
        <v>78</v>
      </c>
      <c r="D24">
        <v>1264.5999999999999</v>
      </c>
      <c r="E24">
        <v>0</v>
      </c>
      <c r="F24">
        <v>9369.9</v>
      </c>
      <c r="G24">
        <v>6603.9</v>
      </c>
      <c r="I24" s="10">
        <f t="shared" si="20"/>
        <v>63.385977494910307</v>
      </c>
      <c r="J24" s="11">
        <f t="shared" si="21"/>
        <v>3.180431776797314</v>
      </c>
      <c r="K24" s="10">
        <f t="shared" si="22"/>
        <v>0</v>
      </c>
      <c r="L24" s="11">
        <f t="shared" si="23"/>
        <v>15</v>
      </c>
      <c r="M24" s="10">
        <f t="shared" si="24"/>
        <v>279.5848783145542</v>
      </c>
      <c r="N24" s="11">
        <f t="shared" si="25"/>
        <v>7.7353555916962184</v>
      </c>
      <c r="O24" s="10">
        <f t="shared" si="26"/>
        <v>337.89777037345095</v>
      </c>
      <c r="P24" s="11">
        <f t="shared" si="27"/>
        <v>0.95296337620957028</v>
      </c>
      <c r="R24">
        <f t="shared" si="28"/>
        <v>680.86862618291548</v>
      </c>
      <c r="S24" s="11">
        <f t="shared" si="1"/>
        <v>26.868750744703103</v>
      </c>
      <c r="T24" s="6">
        <f t="shared" si="29"/>
        <v>9.3095753068054649E-2</v>
      </c>
      <c r="U24" s="12">
        <f t="shared" si="2"/>
        <v>8.3449260883506887E-3</v>
      </c>
      <c r="V24" s="6">
        <f t="shared" si="30"/>
        <v>0</v>
      </c>
      <c r="W24" s="12">
        <f t="shared" si="3"/>
        <v>2.2030681725038463E-2</v>
      </c>
      <c r="X24" s="6">
        <f t="shared" si="31"/>
        <v>0.41062969795210341</v>
      </c>
      <c r="Y24" s="12">
        <f t="shared" si="4"/>
        <v>2.7565468392285498E-2</v>
      </c>
      <c r="Z24" s="6">
        <f t="shared" si="32"/>
        <v>0.49627454897984191</v>
      </c>
      <c r="AA24" s="12">
        <f t="shared" si="5"/>
        <v>2.0983843261784582E-2</v>
      </c>
      <c r="AM24" s="13"/>
      <c r="AW24" s="16">
        <f t="shared" si="6"/>
        <v>8.9002888645230843E-2</v>
      </c>
      <c r="AX24" s="6">
        <f t="shared" si="40"/>
        <v>-4.0928644228238054E-3</v>
      </c>
      <c r="AY24">
        <v>27</v>
      </c>
      <c r="AZ24" s="16">
        <f t="shared" si="7"/>
        <v>0.25879280689712775</v>
      </c>
      <c r="BB24">
        <f t="shared" si="8"/>
        <v>1.4748965113560819E-5</v>
      </c>
      <c r="BC24" s="6">
        <f t="shared" si="41"/>
        <v>1.4748965113560819E-5</v>
      </c>
      <c r="BD24">
        <v>27</v>
      </c>
      <c r="BE24" s="16">
        <f t="shared" si="9"/>
        <v>8.7272398993551679E-3</v>
      </c>
      <c r="BG24" s="16">
        <f t="shared" si="10"/>
        <v>0.40370503273888575</v>
      </c>
      <c r="BH24" s="6">
        <f t="shared" si="42"/>
        <v>-6.9246652132176623E-3</v>
      </c>
      <c r="BI24">
        <v>27</v>
      </c>
      <c r="BJ24" s="16">
        <f t="shared" si="11"/>
        <v>0.27979636900775007</v>
      </c>
      <c r="BL24" s="16">
        <f t="shared" si="12"/>
        <v>0.52655681306452573</v>
      </c>
      <c r="BM24" s="6">
        <f t="shared" si="43"/>
        <v>3.0282264084683819E-2</v>
      </c>
      <c r="BN24">
        <v>27</v>
      </c>
      <c r="BO24" s="16">
        <f t="shared" si="0"/>
        <v>0.45268358419576699</v>
      </c>
    </row>
    <row r="25" spans="1:67" x14ac:dyDescent="0.3">
      <c r="B25">
        <v>168</v>
      </c>
      <c r="D25">
        <v>255.6</v>
      </c>
      <c r="E25">
        <v>0</v>
      </c>
      <c r="F25">
        <v>10927.2</v>
      </c>
      <c r="G25">
        <v>7226.6</v>
      </c>
      <c r="I25" s="10">
        <f t="shared" si="20"/>
        <v>20.099687849980224</v>
      </c>
      <c r="J25" s="11">
        <f t="shared" si="21"/>
        <v>4.9897011232765784</v>
      </c>
      <c r="K25" s="10">
        <f t="shared" si="22"/>
        <v>0</v>
      </c>
      <c r="L25" s="11">
        <f t="shared" si="23"/>
        <v>15</v>
      </c>
      <c r="M25" s="10">
        <f t="shared" si="24"/>
        <v>311.94388398927737</v>
      </c>
      <c r="N25" s="11">
        <f t="shared" si="25"/>
        <v>7.4006376978480599</v>
      </c>
      <c r="O25" s="10">
        <f t="shared" si="26"/>
        <v>360.61801538692697</v>
      </c>
      <c r="P25" s="11">
        <f t="shared" si="27"/>
        <v>0.92824119586964549</v>
      </c>
      <c r="R25">
        <f t="shared" si="28"/>
        <v>692.66158722618457</v>
      </c>
      <c r="S25" s="11">
        <f t="shared" si="1"/>
        <v>28.318580016994282</v>
      </c>
      <c r="T25" s="6">
        <f t="shared" si="29"/>
        <v>2.9018048958757675E-2</v>
      </c>
      <c r="U25" s="12">
        <f t="shared" si="2"/>
        <v>8.3900293762854787E-3</v>
      </c>
      <c r="V25" s="6">
        <f t="shared" si="30"/>
        <v>0</v>
      </c>
      <c r="W25" s="12">
        <f t="shared" si="3"/>
        <v>2.1655596725189609E-2</v>
      </c>
      <c r="X25" s="6">
        <f t="shared" si="31"/>
        <v>0.45035539683740816</v>
      </c>
      <c r="Y25" s="12">
        <f t="shared" si="4"/>
        <v>2.9096550770170291E-2</v>
      </c>
      <c r="Z25" s="6">
        <f t="shared" si="32"/>
        <v>0.52062655420383419</v>
      </c>
      <c r="AA25" s="12">
        <f t="shared" si="5"/>
        <v>2.26252562854268E-2</v>
      </c>
      <c r="AM25" s="13"/>
      <c r="AW25" s="16">
        <f t="shared" si="6"/>
        <v>2.8055190771199733E-2</v>
      </c>
      <c r="AX25" s="6">
        <f t="shared" si="40"/>
        <v>-9.6285818755794186E-4</v>
      </c>
      <c r="AY25">
        <v>29.5</v>
      </c>
      <c r="AZ25" s="16">
        <f t="shared" si="7"/>
        <v>0.24466958691588028</v>
      </c>
      <c r="BB25">
        <f t="shared" si="8"/>
        <v>1.8914429893444445E-10</v>
      </c>
      <c r="BC25" s="6">
        <f t="shared" si="41"/>
        <v>1.8914429893444445E-10</v>
      </c>
      <c r="BD25">
        <v>29.5</v>
      </c>
      <c r="BE25" s="16">
        <f t="shared" si="9"/>
        <v>6.3824718223107445E-3</v>
      </c>
      <c r="BG25" s="16">
        <f t="shared" si="10"/>
        <v>0.44634352861610815</v>
      </c>
      <c r="BH25" s="6">
        <f t="shared" si="42"/>
        <v>-4.0118682213000079E-3</v>
      </c>
      <c r="BI25">
        <v>29.5</v>
      </c>
      <c r="BJ25" s="16">
        <f t="shared" si="11"/>
        <v>0.2902415948827185</v>
      </c>
      <c r="BL25" s="16">
        <f t="shared" si="12"/>
        <v>0.52824502384229433</v>
      </c>
      <c r="BM25" s="6">
        <f t="shared" si="43"/>
        <v>7.6184696384601347E-3</v>
      </c>
      <c r="BN25">
        <v>29.5</v>
      </c>
      <c r="BO25" s="16">
        <f t="shared" si="0"/>
        <v>0.45870634637909047</v>
      </c>
    </row>
    <row r="26" spans="1:67" x14ac:dyDescent="0.3">
      <c r="B26">
        <v>172</v>
      </c>
      <c r="D26">
        <v>212.6</v>
      </c>
      <c r="E26">
        <v>0</v>
      </c>
      <c r="F26">
        <v>10765.8</v>
      </c>
      <c r="G26">
        <v>7171.7</v>
      </c>
      <c r="I26" s="10">
        <f t="shared" si="20"/>
        <v>17.608587708296191</v>
      </c>
      <c r="J26" s="11">
        <f t="shared" si="21"/>
        <v>5.25541884555662</v>
      </c>
      <c r="K26" s="10">
        <f t="shared" si="22"/>
        <v>0</v>
      </c>
      <c r="L26" s="11">
        <f t="shared" si="23"/>
        <v>15</v>
      </c>
      <c r="M26" s="10">
        <f t="shared" si="24"/>
        <v>308.65491935748872</v>
      </c>
      <c r="N26" s="11">
        <f t="shared" si="25"/>
        <v>7.4323894135959971</v>
      </c>
      <c r="O26" s="10">
        <f t="shared" si="26"/>
        <v>358.63739801131675</v>
      </c>
      <c r="P26" s="11">
        <f t="shared" si="27"/>
        <v>0.93030837565126012</v>
      </c>
      <c r="R26">
        <f t="shared" si="28"/>
        <v>684.9009050771017</v>
      </c>
      <c r="S26" s="11">
        <f t="shared" si="1"/>
        <v>28.618116634803879</v>
      </c>
      <c r="T26" s="6">
        <f t="shared" si="29"/>
        <v>2.570968672659869E-2</v>
      </c>
      <c r="U26" s="12">
        <f t="shared" si="2"/>
        <v>8.7475160487169197E-3</v>
      </c>
      <c r="V26" s="6">
        <f t="shared" si="30"/>
        <v>0</v>
      </c>
      <c r="W26" s="12">
        <f t="shared" si="3"/>
        <v>2.1900978504782963E-2</v>
      </c>
      <c r="X26" s="6">
        <f t="shared" si="31"/>
        <v>0.45065631694959196</v>
      </c>
      <c r="Y26" s="12">
        <f t="shared" si="4"/>
        <v>2.9682139859315882E-2</v>
      </c>
      <c r="Z26" s="6">
        <f t="shared" si="32"/>
        <v>0.52363399632380936</v>
      </c>
      <c r="AA26" s="12">
        <f t="shared" si="5"/>
        <v>2.3237999889345766E-2</v>
      </c>
      <c r="AW26" s="16">
        <f t="shared" si="6"/>
        <v>2.7347281515544407E-2</v>
      </c>
      <c r="AX26" s="6">
        <f t="shared" si="40"/>
        <v>1.6375947889457169E-3</v>
      </c>
      <c r="AY26">
        <v>32</v>
      </c>
      <c r="AZ26" s="16">
        <f t="shared" si="7"/>
        <v>0.23138325950144589</v>
      </c>
      <c r="BB26">
        <f t="shared" si="8"/>
        <v>1.1464957326505339E-10</v>
      </c>
      <c r="BC26" s="6">
        <f t="shared" si="41"/>
        <v>1.1464957326505339E-10</v>
      </c>
      <c r="BD26">
        <v>32</v>
      </c>
      <c r="BE26" s="16">
        <f t="shared" si="9"/>
        <v>4.6676781012517472E-3</v>
      </c>
      <c r="BG26" s="16">
        <f t="shared" si="10"/>
        <v>0.44681755689943764</v>
      </c>
      <c r="BH26" s="6">
        <f t="shared" si="42"/>
        <v>-3.8387600501543218E-3</v>
      </c>
      <c r="BI26">
        <v>32</v>
      </c>
      <c r="BJ26" s="16">
        <f t="shared" si="11"/>
        <v>0.30005066412808384</v>
      </c>
      <c r="BL26" s="16">
        <f t="shared" si="12"/>
        <v>0.52824581938933812</v>
      </c>
      <c r="BM26" s="6">
        <f t="shared" si="43"/>
        <v>4.611823065528764E-3</v>
      </c>
      <c r="BN26">
        <v>32</v>
      </c>
      <c r="BO26" s="16">
        <f t="shared" si="0"/>
        <v>0.46389839826921853</v>
      </c>
    </row>
    <row r="27" spans="1:67" x14ac:dyDescent="0.3">
      <c r="B27">
        <v>192</v>
      </c>
      <c r="D27">
        <v>104.2</v>
      </c>
      <c r="E27">
        <v>0</v>
      </c>
      <c r="F27">
        <v>7559.3</v>
      </c>
      <c r="G27">
        <v>5041.6000000000004</v>
      </c>
      <c r="I27" s="10">
        <f t="shared" si="20"/>
        <v>10.550194438646244</v>
      </c>
      <c r="J27" s="11">
        <f t="shared" si="21"/>
        <v>6.4244923172043951</v>
      </c>
      <c r="K27" s="10">
        <f t="shared" si="22"/>
        <v>0</v>
      </c>
      <c r="L27" s="11">
        <f t="shared" si="23"/>
        <v>15</v>
      </c>
      <c r="M27" s="10">
        <f t="shared" si="24"/>
        <v>239.93283609372492</v>
      </c>
      <c r="N27" s="11">
        <f t="shared" si="25"/>
        <v>8.2282914609093432</v>
      </c>
      <c r="O27" s="10">
        <f t="shared" si="26"/>
        <v>278.0486079126299</v>
      </c>
      <c r="P27" s="11">
        <f t="shared" si="27"/>
        <v>1.0310344540660679</v>
      </c>
      <c r="R27">
        <f t="shared" si="28"/>
        <v>528.53163844500114</v>
      </c>
      <c r="S27" s="11">
        <f t="shared" si="1"/>
        <v>30.683818232179807</v>
      </c>
      <c r="T27" s="6">
        <f t="shared" si="29"/>
        <v>1.9961329977683247E-2</v>
      </c>
      <c r="U27" s="12">
        <f t="shared" si="2"/>
        <v>1.3314211725556815E-2</v>
      </c>
      <c r="V27" s="6">
        <f t="shared" si="30"/>
        <v>0</v>
      </c>
      <c r="W27" s="12">
        <f t="shared" si="3"/>
        <v>2.8380514824300148E-2</v>
      </c>
      <c r="X27" s="6">
        <f t="shared" si="31"/>
        <v>0.45396116077295584</v>
      </c>
      <c r="Y27" s="12">
        <f t="shared" si="4"/>
        <v>4.1922851142319612E-2</v>
      </c>
      <c r="Z27" s="6">
        <f t="shared" si="32"/>
        <v>0.52607750924936081</v>
      </c>
      <c r="AA27" s="12">
        <f t="shared" si="5"/>
        <v>3.249209673509143E-2</v>
      </c>
      <c r="AW27" s="16">
        <f t="shared" si="6"/>
        <v>2.468196113718759E-2</v>
      </c>
      <c r="AX27" s="6">
        <f t="shared" si="40"/>
        <v>4.7206311595043432E-3</v>
      </c>
      <c r="AY27">
        <v>34</v>
      </c>
      <c r="AZ27" s="16">
        <f t="shared" si="7"/>
        <v>0.22132333467593865</v>
      </c>
      <c r="BB27">
        <f t="shared" si="8"/>
        <v>9.3814156376869195E-12</v>
      </c>
      <c r="BC27" s="6">
        <f t="shared" si="41"/>
        <v>9.3814156376869195E-12</v>
      </c>
      <c r="BD27">
        <v>34</v>
      </c>
      <c r="BE27" s="16">
        <f t="shared" si="9"/>
        <v>3.6340465954397996E-3</v>
      </c>
      <c r="BG27" s="16">
        <f t="shared" si="10"/>
        <v>0.44858832832715217</v>
      </c>
      <c r="BH27" s="6">
        <f t="shared" si="42"/>
        <v>-5.3728324458036658E-3</v>
      </c>
      <c r="BI27">
        <v>34</v>
      </c>
      <c r="BJ27" s="16">
        <f t="shared" si="11"/>
        <v>0.30746600353956349</v>
      </c>
      <c r="BL27" s="16">
        <f t="shared" si="12"/>
        <v>0.52824768551063628</v>
      </c>
      <c r="BM27" s="6">
        <f t="shared" si="43"/>
        <v>2.1701762612754694E-3</v>
      </c>
      <c r="BN27">
        <v>34</v>
      </c>
      <c r="BO27" s="16">
        <f t="shared" si="0"/>
        <v>0.46757661518905802</v>
      </c>
    </row>
    <row r="28" spans="1:67" x14ac:dyDescent="0.3">
      <c r="B28">
        <v>198</v>
      </c>
      <c r="D28">
        <v>130.19999999999999</v>
      </c>
      <c r="E28">
        <v>0</v>
      </c>
      <c r="F28">
        <v>11890</v>
      </c>
      <c r="G28">
        <v>8094</v>
      </c>
      <c r="I28" s="10">
        <f t="shared" si="20"/>
        <v>12.380956510539812</v>
      </c>
      <c r="J28" s="11">
        <f t="shared" si="21"/>
        <v>6.0337773891478443</v>
      </c>
      <c r="K28" s="10">
        <f t="shared" si="22"/>
        <v>0</v>
      </c>
      <c r="L28" s="11">
        <f t="shared" si="23"/>
        <v>15</v>
      </c>
      <c r="M28" s="10">
        <f t="shared" si="24"/>
        <v>331.28248398665266</v>
      </c>
      <c r="N28" s="11">
        <f t="shared" si="25"/>
        <v>7.2230093938847331</v>
      </c>
      <c r="O28" s="10">
        <f t="shared" si="26"/>
        <v>391.38173791519978</v>
      </c>
      <c r="P28" s="11">
        <f t="shared" si="27"/>
        <v>0.89805003319204668</v>
      </c>
      <c r="R28">
        <f t="shared" si="28"/>
        <v>735.04517841239226</v>
      </c>
      <c r="S28" s="11">
        <f t="shared" si="1"/>
        <v>29.154836816224623</v>
      </c>
      <c r="T28" s="6">
        <f t="shared" si="29"/>
        <v>1.6843803447947465E-2</v>
      </c>
      <c r="U28" s="12">
        <f t="shared" si="2"/>
        <v>8.8768091018979322E-3</v>
      </c>
      <c r="V28" s="6">
        <f t="shared" si="30"/>
        <v>0</v>
      </c>
      <c r="W28" s="12">
        <f t="shared" si="3"/>
        <v>2.0406908909188639E-2</v>
      </c>
      <c r="X28" s="6">
        <f t="shared" si="31"/>
        <v>0.45069676492835764</v>
      </c>
      <c r="Y28" s="12">
        <f t="shared" si="4"/>
        <v>2.770305911393493E-2</v>
      </c>
      <c r="Z28" s="6">
        <f t="shared" si="32"/>
        <v>0.53245943162369491</v>
      </c>
      <c r="AA28" s="12">
        <f t="shared" si="5"/>
        <v>2.2341236097772527E-2</v>
      </c>
      <c r="AC28" s="58" t="s">
        <v>63</v>
      </c>
      <c r="AD28" s="58"/>
      <c r="AE28" s="58"/>
      <c r="AF28" s="58"/>
      <c r="AG28" s="58"/>
      <c r="AH28" s="58"/>
      <c r="AI28" s="58"/>
      <c r="AJ28" s="58"/>
      <c r="AR28" s="19"/>
      <c r="AS28" s="19"/>
      <c r="AT28" s="19"/>
      <c r="AW28" s="16">
        <f t="shared" si="6"/>
        <v>2.4105198485848099E-2</v>
      </c>
      <c r="AX28" s="6">
        <f t="shared" si="40"/>
        <v>7.2613950379006344E-3</v>
      </c>
      <c r="AY28">
        <v>36</v>
      </c>
      <c r="AZ28" s="16">
        <f t="shared" si="7"/>
        <v>0.21174319773843175</v>
      </c>
      <c r="BB28">
        <f t="shared" si="8"/>
        <v>4.427281718105292E-12</v>
      </c>
      <c r="BC28" s="6">
        <f t="shared" si="41"/>
        <v>4.427281718105292E-12</v>
      </c>
      <c r="BD28">
        <v>36</v>
      </c>
      <c r="BE28" s="16">
        <f t="shared" si="9"/>
        <v>2.8293070711722865E-3</v>
      </c>
      <c r="BG28" s="16">
        <f t="shared" si="10"/>
        <v>0.44896783877949831</v>
      </c>
      <c r="BH28" s="6">
        <f t="shared" si="42"/>
        <v>-1.7289261488593333E-3</v>
      </c>
      <c r="BI28">
        <v>36</v>
      </c>
      <c r="BJ28" s="16">
        <f t="shared" si="11"/>
        <v>0.31451778761358923</v>
      </c>
      <c r="BL28" s="16">
        <f t="shared" si="12"/>
        <v>0.5282478969302572</v>
      </c>
      <c r="BM28" s="6">
        <f t="shared" si="43"/>
        <v>-4.2115346934377129E-3</v>
      </c>
      <c r="BN28">
        <v>36</v>
      </c>
      <c r="BO28" s="16">
        <f t="shared" si="0"/>
        <v>0.47090970757680684</v>
      </c>
    </row>
    <row r="29" spans="1:67" x14ac:dyDescent="0.3">
      <c r="I29" s="10"/>
      <c r="J29" s="11"/>
      <c r="K29" s="10"/>
      <c r="L29" s="11"/>
      <c r="M29" s="10"/>
      <c r="N29" s="11"/>
      <c r="O29" s="10"/>
      <c r="P29" s="11"/>
      <c r="S29" s="11"/>
      <c r="U29" s="12"/>
      <c r="W29" s="12"/>
      <c r="Y29" s="12"/>
      <c r="AA29" s="12"/>
      <c r="AC29" s="62" t="s">
        <v>0</v>
      </c>
      <c r="AD29" s="63"/>
      <c r="AE29" s="62" t="s">
        <v>16</v>
      </c>
      <c r="AF29" s="63"/>
      <c r="AG29" s="62" t="s">
        <v>18</v>
      </c>
      <c r="AH29" s="63"/>
      <c r="AI29" s="62" t="s">
        <v>21</v>
      </c>
      <c r="AJ29" s="63"/>
      <c r="AW29" s="16"/>
      <c r="AX29" s="6"/>
      <c r="AY29">
        <v>38</v>
      </c>
      <c r="AZ29" s="16">
        <f t="shared" si="7"/>
        <v>0.20261996617027181</v>
      </c>
      <c r="BC29" s="6"/>
      <c r="BD29">
        <v>38</v>
      </c>
      <c r="BE29" s="16">
        <f t="shared" si="9"/>
        <v>2.2027726647838213E-3</v>
      </c>
      <c r="BG29" s="16"/>
      <c r="BH29" s="6"/>
      <c r="BI29">
        <v>38</v>
      </c>
      <c r="BJ29" s="16">
        <f t="shared" si="11"/>
        <v>0.32122384054890052</v>
      </c>
      <c r="BL29" s="16"/>
      <c r="BM29" s="6"/>
      <c r="BN29">
        <v>38</v>
      </c>
      <c r="BO29" s="16">
        <f t="shared" si="0"/>
        <v>0.47395342061604384</v>
      </c>
    </row>
    <row r="30" spans="1:67" x14ac:dyDescent="0.3">
      <c r="A30" t="s">
        <v>64</v>
      </c>
      <c r="B30">
        <v>0</v>
      </c>
      <c r="D30">
        <v>8703</v>
      </c>
      <c r="E30">
        <v>2335.6</v>
      </c>
      <c r="F30">
        <v>1012.2</v>
      </c>
      <c r="G30">
        <v>852</v>
      </c>
      <c r="I30" s="10">
        <f t="shared" ref="I30:I48" si="44">(D30/MELA_a)^(1/MELA_b)</f>
        <v>253.36746117391641</v>
      </c>
      <c r="J30" s="11">
        <f t="shared" ref="J30:J48" si="45">MELA_CI/(MELA_a*MELA_b*(I30^(MELA_b-1)))</f>
        <v>1.8472595714923261</v>
      </c>
      <c r="K30" s="10">
        <f t="shared" ref="K30:K48" si="46">(E30/MELB_a)^(1/MELB_b)</f>
        <v>134.97254798134932</v>
      </c>
      <c r="L30" s="11">
        <f t="shared" ref="L30:L48" si="47">IF(K30,MELB_CI/(MELB_a*MELB_b*(K30^(MELB_b-1))),15)</f>
        <v>1.6133054927566901</v>
      </c>
      <c r="M30" s="10">
        <f t="shared" ref="M30:M48" si="48">(F30/MELC_a)^(1/MELC_b)</f>
        <v>57.293070712697883</v>
      </c>
      <c r="N30" s="11">
        <f t="shared" ref="N30:N48" si="49">MELC_CI/(MELC_a*MELC_b*(M30^(MELC_b-1)))</f>
        <v>14.673621992541035</v>
      </c>
      <c r="O30" s="10">
        <f t="shared" ref="O30:O48" si="50">(G30/MELD_a)^(1/MELD_b)</f>
        <v>77.000243890764168</v>
      </c>
      <c r="P30" s="11">
        <f t="shared" ref="P30:P48" si="51">MELD_CI/(MELC_a*MELC_b*(O30^(MELC_b-1)))</f>
        <v>1.731831130053197</v>
      </c>
      <c r="R30">
        <f t="shared" ref="R30:R48" si="52">I30+K30+M30+O30</f>
        <v>522.63332375872778</v>
      </c>
      <c r="S30" s="11">
        <f t="shared" si="1"/>
        <v>19.866018186843249</v>
      </c>
      <c r="T30" s="6">
        <f t="shared" ref="T30:T48" si="53">I30/R30</f>
        <v>0.48479009978109011</v>
      </c>
      <c r="U30" s="12">
        <f t="shared" si="2"/>
        <v>2.1962067837533933E-2</v>
      </c>
      <c r="V30" s="6">
        <f t="shared" ref="V30:V48" si="54">K30/R30</f>
        <v>0.25825476839218736</v>
      </c>
      <c r="W30" s="12">
        <f t="shared" si="3"/>
        <v>1.2903500622528484E-2</v>
      </c>
      <c r="X30" s="6">
        <f t="shared" ref="X30:X48" si="55">M30/R30</f>
        <v>0.10962383780018412</v>
      </c>
      <c r="Y30" s="12">
        <f t="shared" si="4"/>
        <v>3.2243277230769259E-2</v>
      </c>
      <c r="Z30" s="6">
        <f t="shared" ref="Z30:Z48" si="56">O30/R30</f>
        <v>0.14733129402653841</v>
      </c>
      <c r="AA30" s="12">
        <f t="shared" si="5"/>
        <v>8.9139308285405908E-3</v>
      </c>
      <c r="AC30" s="22" cm="1">
        <f t="array" ref="AC30:AD34">LINEST(CHOOSE({1;2;3;4;5;6;7;8},T10,T11,T12,T13,T30,T31,T32,T33),CHOOSE({1;2;3;4;5;6;7;8},$B$10,$B$11,$B$12,$B$13,$B$30,$B$31,$B$32,$B$33),TRUE,TRUE)</f>
        <v>-1.3826428173836801E-2</v>
      </c>
      <c r="AD30" s="23">
        <v>0.48498352896729607</v>
      </c>
      <c r="AE30" s="22" cm="1">
        <f t="array" ref="AE30:AF34">LINEST(CHOOSE({1;2;3;4;5;6;7;8},V10,V11,V12,V13,V30,V31,V32,V33),CHOOSE({1;2;3;4;5;6;7;8},$B$10,$B$11,$B$12,$B$13,$B$30,$B$31,$B$32,$B$33),TRUE,TRUE)</f>
        <v>-2.4493442755659248E-2</v>
      </c>
      <c r="AF30" s="23">
        <v>0.25301432693768888</v>
      </c>
      <c r="AG30" s="22" cm="1">
        <f t="array" ref="AG30:AH34">LINEST(CHOOSE({1;2;3;4;5;6;7;8},X10,X11,X12,X13,X30,X31,X32,X33),CHOOSE({1;2;3;4;5;6;7;8},$B$10,$B$11,$B$12,$B$13,$B$30,$B$31,$B$32,$B$33),TRUE,TRUE)</f>
        <v>7.7448012460255063E-3</v>
      </c>
      <c r="AH30" s="23">
        <v>0.10835483259173297</v>
      </c>
      <c r="AI30" s="22" cm="1">
        <f t="array" ref="AI30:AJ34">LINEST(CHOOSE({1;2;3;4;5;6;7;8},Z10,Z11,Z12,Z13,Z30,Z31,Z32,Z33),CHOOSE({1;2;3;4;5;6;7;8},$B$10,$B$11,$B$12,$B$13,$B$30,$B$31,$B$32,$B$33),TRUE,TRUE)</f>
        <v>3.0575069683470551E-2</v>
      </c>
      <c r="AJ30" s="23">
        <v>0.15364731150328201</v>
      </c>
      <c r="AW30" s="16">
        <f t="shared" si="6"/>
        <v>0.48146039319391143</v>
      </c>
      <c r="AX30" s="6">
        <f t="shared" ref="AX30:AX48" si="57">AW30-T30</f>
        <v>-3.3297065871786824E-3</v>
      </c>
      <c r="AY30">
        <v>40</v>
      </c>
      <c r="AZ30" s="16">
        <f t="shared" si="7"/>
        <v>0.19393184878852476</v>
      </c>
      <c r="BB30">
        <f t="shared" si="8"/>
        <v>0.25613410040243373</v>
      </c>
      <c r="BC30" s="6">
        <f t="shared" ref="BC30:BC48" si="58">BB30-V30</f>
        <v>-2.1206679897536329E-3</v>
      </c>
      <c r="BD30">
        <v>40</v>
      </c>
      <c r="BE30" s="16">
        <f t="shared" si="9"/>
        <v>1.714980838297049E-3</v>
      </c>
      <c r="BG30" s="16">
        <f t="shared" si="10"/>
        <v>0.11323137826902679</v>
      </c>
      <c r="BH30" s="6">
        <f t="shared" ref="BH30:BH48" si="59">BG30-X30</f>
        <v>3.6075404688426793E-3</v>
      </c>
      <c r="BI30">
        <v>40</v>
      </c>
      <c r="BJ30" s="16">
        <f t="shared" si="11"/>
        <v>0.32760111266885139</v>
      </c>
      <c r="BL30" s="16">
        <f t="shared" si="12"/>
        <v>0.14917412813462805</v>
      </c>
      <c r="BM30" s="6">
        <f t="shared" ref="BM30:BM48" si="60">BL30-Z30</f>
        <v>1.842834108089636E-3</v>
      </c>
      <c r="BN30">
        <v>40</v>
      </c>
      <c r="BO30" s="16">
        <f t="shared" si="0"/>
        <v>0.47675205770432683</v>
      </c>
    </row>
    <row r="31" spans="1:67" x14ac:dyDescent="0.3">
      <c r="B31">
        <v>2</v>
      </c>
      <c r="D31">
        <v>7981.5</v>
      </c>
      <c r="E31">
        <v>1638.2</v>
      </c>
      <c r="F31">
        <v>1168.2</v>
      </c>
      <c r="G31">
        <v>1457.5</v>
      </c>
      <c r="I31" s="10">
        <f t="shared" si="44"/>
        <v>238.0963481289981</v>
      </c>
      <c r="J31" s="11">
        <f t="shared" si="45"/>
        <v>1.892841659325655</v>
      </c>
      <c r="K31" s="10">
        <f t="shared" si="46"/>
        <v>105.40249513318039</v>
      </c>
      <c r="L31" s="11">
        <f t="shared" si="47"/>
        <v>1.7961954947269811</v>
      </c>
      <c r="M31" s="10">
        <f t="shared" si="48"/>
        <v>63.451681339367489</v>
      </c>
      <c r="N31" s="11">
        <f t="shared" si="49"/>
        <v>14.080805287376391</v>
      </c>
      <c r="O31" s="10">
        <f t="shared" si="50"/>
        <v>113.4712627353059</v>
      </c>
      <c r="P31" s="11">
        <f t="shared" si="51"/>
        <v>1.4807762167307499</v>
      </c>
      <c r="R31">
        <f t="shared" si="52"/>
        <v>520.42178733685193</v>
      </c>
      <c r="S31" s="11">
        <f t="shared" si="1"/>
        <v>19.250618658159777</v>
      </c>
      <c r="T31" s="6">
        <f t="shared" si="53"/>
        <v>0.45750649554355832</v>
      </c>
      <c r="U31" s="12">
        <f t="shared" si="2"/>
        <v>2.0560485742576975E-2</v>
      </c>
      <c r="V31" s="6">
        <f t="shared" si="54"/>
        <v>0.20253282567694811</v>
      </c>
      <c r="W31" s="12">
        <f t="shared" si="3"/>
        <v>1.0943196127004619E-2</v>
      </c>
      <c r="X31" s="6">
        <f t="shared" si="55"/>
        <v>0.12192356831190332</v>
      </c>
      <c r="Y31" s="12">
        <f t="shared" si="4"/>
        <v>3.1566528931191135E-2</v>
      </c>
      <c r="Z31" s="6">
        <f t="shared" si="56"/>
        <v>0.21803711046759017</v>
      </c>
      <c r="AA31" s="12">
        <f t="shared" si="5"/>
        <v>1.0910622156551107E-2</v>
      </c>
      <c r="AC31" s="22">
        <v>2.7545016726257635E-4</v>
      </c>
      <c r="AD31" s="23">
        <v>1.0306401530261362E-3</v>
      </c>
      <c r="AE31" s="22">
        <v>1.2336416314738922E-3</v>
      </c>
      <c r="AF31" s="23">
        <v>4.6158643230361446E-3</v>
      </c>
      <c r="AG31" s="22">
        <v>2.8765057344619485E-4</v>
      </c>
      <c r="AH31" s="23">
        <v>1.0762898929447152E-3</v>
      </c>
      <c r="AI31" s="22">
        <v>1.3160805696302048E-3</v>
      </c>
      <c r="AJ31" s="23">
        <v>4.9243225849465123E-3</v>
      </c>
      <c r="AW31" s="16">
        <f t="shared" si="6"/>
        <v>0.4594735422837013</v>
      </c>
      <c r="AX31" s="6">
        <f t="shared" si="57"/>
        <v>1.9670467401429748E-3</v>
      </c>
      <c r="AY31">
        <v>42</v>
      </c>
      <c r="AZ31" s="16">
        <f t="shared" si="7"/>
        <v>0.18565809369691316</v>
      </c>
      <c r="BB31">
        <f t="shared" si="8"/>
        <v>0.19941462014998063</v>
      </c>
      <c r="BC31" s="6">
        <f t="shared" si="58"/>
        <v>-3.1182055269674824E-3</v>
      </c>
      <c r="BD31">
        <v>42</v>
      </c>
      <c r="BE31" s="16">
        <f t="shared" si="9"/>
        <v>1.3352078145634212E-3</v>
      </c>
      <c r="BG31" s="16">
        <f t="shared" si="10"/>
        <v>0.12980599478766702</v>
      </c>
      <c r="BH31" s="6">
        <f t="shared" si="59"/>
        <v>7.8824264757637041E-3</v>
      </c>
      <c r="BI31">
        <v>42</v>
      </c>
      <c r="BJ31" s="16">
        <f t="shared" si="11"/>
        <v>0.33366572326531013</v>
      </c>
      <c r="BL31" s="16">
        <f t="shared" si="12"/>
        <v>0.19829221301940264</v>
      </c>
      <c r="BM31" s="6">
        <f t="shared" si="60"/>
        <v>-1.9744897448187526E-2</v>
      </c>
      <c r="BN31">
        <v>42</v>
      </c>
      <c r="BO31" s="16">
        <f t="shared" si="0"/>
        <v>0.47934097522321323</v>
      </c>
    </row>
    <row r="32" spans="1:67" x14ac:dyDescent="0.3">
      <c r="B32">
        <v>4</v>
      </c>
      <c r="D32">
        <v>7772.2</v>
      </c>
      <c r="E32">
        <v>1078.0999999999999</v>
      </c>
      <c r="F32">
        <v>1478.1</v>
      </c>
      <c r="G32">
        <v>2211.6999999999998</v>
      </c>
      <c r="I32" s="10">
        <f t="shared" si="44"/>
        <v>233.59459708911538</v>
      </c>
      <c r="J32" s="11">
        <f t="shared" si="45"/>
        <v>1.9070623634402983</v>
      </c>
      <c r="K32" s="10">
        <f t="shared" si="46"/>
        <v>78.733530039070274</v>
      </c>
      <c r="L32" s="11">
        <f t="shared" si="47"/>
        <v>2.0387797440796485</v>
      </c>
      <c r="M32" s="10">
        <f t="shared" si="48"/>
        <v>75.029186082200823</v>
      </c>
      <c r="N32" s="11">
        <f t="shared" si="49"/>
        <v>13.159154279141825</v>
      </c>
      <c r="O32" s="10">
        <f t="shared" si="50"/>
        <v>153.35163256259997</v>
      </c>
      <c r="P32" s="11">
        <f t="shared" si="51"/>
        <v>1.3111634936009291</v>
      </c>
      <c r="R32">
        <f t="shared" si="52"/>
        <v>540.70894577298645</v>
      </c>
      <c r="S32" s="11">
        <f t="shared" si="1"/>
        <v>18.4161598802627</v>
      </c>
      <c r="T32" s="6">
        <f t="shared" si="53"/>
        <v>0.43201541035200247</v>
      </c>
      <c r="U32" s="12">
        <f t="shared" si="2"/>
        <v>1.8241102368151036E-2</v>
      </c>
      <c r="V32" s="6">
        <f t="shared" si="54"/>
        <v>0.14561166530454647</v>
      </c>
      <c r="W32" s="12">
        <f t="shared" si="3"/>
        <v>8.7299969598455748E-3</v>
      </c>
      <c r="X32" s="6">
        <f t="shared" si="55"/>
        <v>0.13876076338064028</v>
      </c>
      <c r="Y32" s="12">
        <f t="shared" si="4"/>
        <v>2.9062945611528092E-2</v>
      </c>
      <c r="Z32" s="6">
        <f t="shared" si="56"/>
        <v>0.28361216096281083</v>
      </c>
      <c r="AA32" s="12">
        <f t="shared" si="5"/>
        <v>1.2084524298997271E-2</v>
      </c>
      <c r="AC32" s="22">
        <v>0.99762433957102004</v>
      </c>
      <c r="AD32" s="23">
        <v>1.7420998208481772E-3</v>
      </c>
      <c r="AE32" s="22">
        <v>0.98500766668624473</v>
      </c>
      <c r="AF32" s="23">
        <v>7.8022347437271223E-3</v>
      </c>
      <c r="AG32" s="22">
        <v>0.99179116699411407</v>
      </c>
      <c r="AH32" s="23">
        <v>1.8192619646870511E-3</v>
      </c>
      <c r="AI32" s="22">
        <v>0.98900538690054807</v>
      </c>
      <c r="AJ32" s="23">
        <v>8.3236243686465438E-3</v>
      </c>
      <c r="AW32" s="16">
        <f t="shared" si="6"/>
        <v>0.43853531002074392</v>
      </c>
      <c r="AX32" s="6">
        <f t="shared" si="57"/>
        <v>6.5198996687414468E-3</v>
      </c>
      <c r="AY32">
        <v>44</v>
      </c>
      <c r="AZ32" s="16">
        <f t="shared" si="7"/>
        <v>0.17777893871912862</v>
      </c>
      <c r="BB32">
        <f t="shared" si="8"/>
        <v>0.15525535517168965</v>
      </c>
      <c r="BC32" s="6">
        <f t="shared" si="58"/>
        <v>9.6436898671431737E-3</v>
      </c>
      <c r="BD32">
        <v>44</v>
      </c>
      <c r="BE32" s="16">
        <f t="shared" si="9"/>
        <v>1.0395334269982293E-3</v>
      </c>
      <c r="BG32" s="16">
        <f t="shared" si="10"/>
        <v>0.14556799977671564</v>
      </c>
      <c r="BH32" s="6">
        <f t="shared" si="59"/>
        <v>6.8072363960753612E-3</v>
      </c>
      <c r="BI32">
        <v>44</v>
      </c>
      <c r="BJ32" s="16">
        <f t="shared" si="11"/>
        <v>0.33943300134203164</v>
      </c>
      <c r="BL32" s="16">
        <f t="shared" si="12"/>
        <v>0.24104588059146353</v>
      </c>
      <c r="BM32" s="6">
        <f t="shared" si="60"/>
        <v>-4.2566280371347298E-2</v>
      </c>
      <c r="BN32">
        <v>44</v>
      </c>
      <c r="BO32" s="16">
        <f t="shared" si="0"/>
        <v>0.48174852651184141</v>
      </c>
    </row>
    <row r="33" spans="2:67" x14ac:dyDescent="0.3">
      <c r="B33">
        <v>6</v>
      </c>
      <c r="D33">
        <v>7040.2</v>
      </c>
      <c r="E33">
        <v>761.1</v>
      </c>
      <c r="F33">
        <v>1693.2</v>
      </c>
      <c r="G33">
        <v>2689</v>
      </c>
      <c r="I33" s="10">
        <f t="shared" si="44"/>
        <v>217.572504939347</v>
      </c>
      <c r="J33" s="11">
        <f t="shared" si="45"/>
        <v>1.9609435165864089</v>
      </c>
      <c r="K33" s="10">
        <f t="shared" si="46"/>
        <v>61.762847790145663</v>
      </c>
      <c r="L33" s="11">
        <f t="shared" si="47"/>
        <v>2.265453868405555</v>
      </c>
      <c r="M33" s="10">
        <f t="shared" si="48"/>
        <v>82.653044316732789</v>
      </c>
      <c r="N33" s="11">
        <f t="shared" si="49"/>
        <v>12.654708770415509</v>
      </c>
      <c r="O33" s="10">
        <f t="shared" si="50"/>
        <v>176.59455148878823</v>
      </c>
      <c r="P33" s="11">
        <f t="shared" si="51"/>
        <v>1.2385158996475585</v>
      </c>
      <c r="R33">
        <f t="shared" si="52"/>
        <v>538.58294853501366</v>
      </c>
      <c r="S33" s="11">
        <f t="shared" si="1"/>
        <v>18.119622055055032</v>
      </c>
      <c r="T33" s="6">
        <f t="shared" si="53"/>
        <v>0.40397213749740996</v>
      </c>
      <c r="U33" s="12">
        <f t="shared" si="2"/>
        <v>1.723182286787316E-2</v>
      </c>
      <c r="V33" s="6">
        <f t="shared" si="54"/>
        <v>0.11467657481200487</v>
      </c>
      <c r="W33" s="12">
        <f t="shared" si="3"/>
        <v>8.0644032165919245E-3</v>
      </c>
      <c r="X33" s="6">
        <f t="shared" si="55"/>
        <v>0.15346390846861252</v>
      </c>
      <c r="Y33" s="12">
        <f t="shared" si="4"/>
        <v>2.8659312057583378E-2</v>
      </c>
      <c r="Z33" s="6">
        <f t="shared" si="56"/>
        <v>0.3278873792219727</v>
      </c>
      <c r="AA33" s="12">
        <f t="shared" si="5"/>
        <v>1.3330743773640746E-2</v>
      </c>
      <c r="AC33" s="22">
        <v>2519.6134785963545</v>
      </c>
      <c r="AD33" s="23">
        <v>6</v>
      </c>
      <c r="AE33" s="22">
        <v>394.20454951432282</v>
      </c>
      <c r="AF33" s="23">
        <v>6</v>
      </c>
      <c r="AG33" s="22">
        <v>724.91997311894841</v>
      </c>
      <c r="AH33" s="23">
        <v>6</v>
      </c>
      <c r="AI33" s="22">
        <v>539.72179536713668</v>
      </c>
      <c r="AJ33" s="23">
        <v>6</v>
      </c>
      <c r="AW33" s="16">
        <f t="shared" si="6"/>
        <v>0.41859568464701835</v>
      </c>
      <c r="AX33" s="6">
        <f t="shared" si="57"/>
        <v>1.4623547149608396E-2</v>
      </c>
      <c r="AY33">
        <v>47.8</v>
      </c>
      <c r="AZ33" s="16">
        <f t="shared" si="7"/>
        <v>0.1638289889542871</v>
      </c>
      <c r="BB33">
        <f t="shared" si="8"/>
        <v>0.12087491524622719</v>
      </c>
      <c r="BC33" s="6">
        <f t="shared" si="58"/>
        <v>6.1983404342223214E-3</v>
      </c>
      <c r="BD33">
        <v>47.8</v>
      </c>
      <c r="BE33" s="16">
        <f t="shared" si="9"/>
        <v>6.460835545228649E-4</v>
      </c>
      <c r="BG33" s="16">
        <f t="shared" si="10"/>
        <v>0.16055723352431939</v>
      </c>
      <c r="BH33" s="6">
        <f t="shared" si="59"/>
        <v>7.0933250557068672E-3</v>
      </c>
      <c r="BI33">
        <v>47.8</v>
      </c>
      <c r="BJ33" s="16">
        <f t="shared" si="11"/>
        <v>0.34962331127540502</v>
      </c>
      <c r="BL33" s="16">
        <f t="shared" si="12"/>
        <v>0.2782597926393432</v>
      </c>
      <c r="BM33" s="6">
        <f t="shared" si="60"/>
        <v>-4.9627586582629502E-2</v>
      </c>
      <c r="BN33">
        <v>47.8</v>
      </c>
      <c r="BO33" s="16">
        <f t="shared" si="0"/>
        <v>0.48590161621578498</v>
      </c>
    </row>
    <row r="34" spans="2:67" x14ac:dyDescent="0.3">
      <c r="B34">
        <v>24</v>
      </c>
      <c r="D34">
        <v>5971.8</v>
      </c>
      <c r="E34">
        <v>36</v>
      </c>
      <c r="F34">
        <v>5392.5</v>
      </c>
      <c r="G34">
        <v>6464.1</v>
      </c>
      <c r="I34" s="10">
        <f t="shared" si="44"/>
        <v>193.31157604769524</v>
      </c>
      <c r="J34" s="11">
        <f t="shared" si="45"/>
        <v>2.0539916630652759</v>
      </c>
      <c r="K34" s="10">
        <f t="shared" si="46"/>
        <v>7.3588150353845414</v>
      </c>
      <c r="L34" s="11">
        <f t="shared" si="47"/>
        <v>5.7065682899522985</v>
      </c>
      <c r="M34" s="10">
        <f t="shared" si="48"/>
        <v>188.62619065913768</v>
      </c>
      <c r="N34" s="11">
        <f t="shared" si="49"/>
        <v>9.0680394496429066</v>
      </c>
      <c r="O34" s="10">
        <f t="shared" si="50"/>
        <v>332.71652581090711</v>
      </c>
      <c r="P34" s="11">
        <f t="shared" si="51"/>
        <v>0.95892985205493575</v>
      </c>
      <c r="R34">
        <f t="shared" si="52"/>
        <v>722.01310755312454</v>
      </c>
      <c r="S34" s="11">
        <f t="shared" si="1"/>
        <v>17.787529254715416</v>
      </c>
      <c r="T34" s="6">
        <f t="shared" si="53"/>
        <v>0.2677397044810183</v>
      </c>
      <c r="U34" s="12">
        <f t="shared" si="2"/>
        <v>9.4408528292108697E-3</v>
      </c>
      <c r="V34" s="6">
        <f t="shared" si="54"/>
        <v>1.0192079559778756E-2</v>
      </c>
      <c r="W34" s="12">
        <f t="shared" si="3"/>
        <v>8.1547829834308517E-3</v>
      </c>
      <c r="X34" s="6">
        <f t="shared" si="55"/>
        <v>0.26125036884494351</v>
      </c>
      <c r="Y34" s="12">
        <f t="shared" si="4"/>
        <v>1.8995552691220916E-2</v>
      </c>
      <c r="Z34" s="6">
        <f t="shared" si="56"/>
        <v>0.46081784711425944</v>
      </c>
      <c r="AA34" s="12">
        <f t="shared" si="5"/>
        <v>1.2680851210199306E-2</v>
      </c>
      <c r="AC34" s="24">
        <v>7.6468046418507246E-3</v>
      </c>
      <c r="AD34" s="25">
        <v>1.8209470714795506E-5</v>
      </c>
      <c r="AE34" s="24">
        <v>2.3997149520990264E-2</v>
      </c>
      <c r="AF34" s="25">
        <v>3.6524920197733584E-4</v>
      </c>
      <c r="AG34" s="24">
        <v>2.3992778536175295E-3</v>
      </c>
      <c r="AH34" s="25">
        <v>1.9858284576941939E-5</v>
      </c>
      <c r="AI34" s="24">
        <v>3.7393395445963214E-2</v>
      </c>
      <c r="AJ34" s="25">
        <v>4.1569633578195949E-4</v>
      </c>
      <c r="AW34" s="16">
        <f t="shared" si="6"/>
        <v>0.2769198232756338</v>
      </c>
      <c r="AX34" s="6">
        <f t="shared" si="57"/>
        <v>9.1801187946154994E-3</v>
      </c>
      <c r="AY34">
        <v>48</v>
      </c>
      <c r="AZ34" s="16">
        <f t="shared" si="7"/>
        <v>0.16313004803466635</v>
      </c>
      <c r="BB34">
        <f t="shared" si="8"/>
        <v>1.2704059643336599E-2</v>
      </c>
      <c r="BC34" s="6">
        <f t="shared" si="58"/>
        <v>2.5119800835578434E-3</v>
      </c>
      <c r="BD34">
        <v>48</v>
      </c>
      <c r="BE34" s="16">
        <f t="shared" si="9"/>
        <v>6.3011184831646941E-4</v>
      </c>
      <c r="BG34" s="16">
        <f t="shared" si="10"/>
        <v>0.26636409454229892</v>
      </c>
      <c r="BH34" s="6">
        <f t="shared" si="59"/>
        <v>5.1137256973554091E-3</v>
      </c>
      <c r="BI34">
        <v>48</v>
      </c>
      <c r="BJ34" s="16">
        <f t="shared" si="11"/>
        <v>0.35013315508606974</v>
      </c>
      <c r="BL34" s="16">
        <f t="shared" si="12"/>
        <v>0.45655021222252451</v>
      </c>
      <c r="BM34" s="6">
        <f t="shared" si="60"/>
        <v>-4.2676348917349283E-3</v>
      </c>
      <c r="BN34">
        <v>48</v>
      </c>
      <c r="BO34" s="16">
        <f t="shared" si="0"/>
        <v>0.48610668503094734</v>
      </c>
    </row>
    <row r="35" spans="2:67" x14ac:dyDescent="0.3">
      <c r="B35">
        <v>27</v>
      </c>
      <c r="D35">
        <v>4482.8999999999996</v>
      </c>
      <c r="E35">
        <v>15.1</v>
      </c>
      <c r="F35">
        <v>4872.8999999999996</v>
      </c>
      <c r="G35">
        <v>5450.3</v>
      </c>
      <c r="I35" s="10">
        <f t="shared" si="44"/>
        <v>157.32306584443668</v>
      </c>
      <c r="J35" s="11">
        <f t="shared" si="45"/>
        <v>2.2267908051772429</v>
      </c>
      <c r="K35" s="10">
        <f t="shared" si="46"/>
        <v>4.0153859653591732</v>
      </c>
      <c r="L35" s="11">
        <f t="shared" si="47"/>
        <v>7.4236926276245185</v>
      </c>
      <c r="M35" s="10">
        <f t="shared" si="48"/>
        <v>175.4927123380314</v>
      </c>
      <c r="N35" s="11">
        <f t="shared" si="49"/>
        <v>9.3362645157169748</v>
      </c>
      <c r="O35" s="10">
        <f t="shared" si="50"/>
        <v>294.14978346820004</v>
      </c>
      <c r="P35" s="11">
        <f t="shared" si="51"/>
        <v>1.007855890761266</v>
      </c>
      <c r="R35">
        <f t="shared" si="52"/>
        <v>630.98094761602738</v>
      </c>
      <c r="S35" s="11">
        <f t="shared" si="1"/>
        <v>19.994603839280003</v>
      </c>
      <c r="T35" s="6">
        <f t="shared" si="53"/>
        <v>0.2493309289905421</v>
      </c>
      <c r="U35" s="12">
        <f t="shared" si="2"/>
        <v>1.1429923490513319E-2</v>
      </c>
      <c r="V35" s="6">
        <f t="shared" si="54"/>
        <v>6.3637198247112007E-3</v>
      </c>
      <c r="W35" s="12">
        <f t="shared" si="3"/>
        <v>1.1966974142393252E-2</v>
      </c>
      <c r="X35" s="6">
        <f t="shared" si="55"/>
        <v>0.27812680081875385</v>
      </c>
      <c r="Y35" s="12">
        <f t="shared" si="4"/>
        <v>2.3609745700657495E-2</v>
      </c>
      <c r="Z35" s="6">
        <f t="shared" si="56"/>
        <v>0.46617855036599271</v>
      </c>
      <c r="AA35" s="12">
        <f t="shared" si="5"/>
        <v>1.6369608880781313E-2</v>
      </c>
      <c r="AW35" s="16">
        <f t="shared" si="6"/>
        <v>0.25879280689712775</v>
      </c>
      <c r="AX35" s="6">
        <f t="shared" si="57"/>
        <v>9.4618779065856473E-3</v>
      </c>
      <c r="AY35">
        <v>48.2</v>
      </c>
      <c r="AZ35" s="16">
        <f t="shared" si="7"/>
        <v>0.16243451435398029</v>
      </c>
      <c r="BB35">
        <f t="shared" si="8"/>
        <v>8.7272398993551679E-3</v>
      </c>
      <c r="BC35" s="6">
        <f t="shared" si="58"/>
        <v>2.3635200746439673E-3</v>
      </c>
      <c r="BD35">
        <v>48.2</v>
      </c>
      <c r="BE35" s="16">
        <f t="shared" si="9"/>
        <v>6.1453497556057429E-4</v>
      </c>
      <c r="BG35" s="16">
        <f t="shared" si="10"/>
        <v>0.27979636900775007</v>
      </c>
      <c r="BH35" s="6">
        <f t="shared" si="59"/>
        <v>1.6695681889962177E-3</v>
      </c>
      <c r="BI35">
        <v>48.2</v>
      </c>
      <c r="BJ35" s="16">
        <f t="shared" si="11"/>
        <v>0.35064044233794323</v>
      </c>
      <c r="BL35" s="16">
        <f t="shared" si="12"/>
        <v>0.47002383720545615</v>
      </c>
      <c r="BM35" s="6">
        <f t="shared" si="60"/>
        <v>3.8452868394634465E-3</v>
      </c>
      <c r="BN35">
        <v>48.2</v>
      </c>
      <c r="BO35" s="16">
        <f t="shared" si="0"/>
        <v>0.48631050833251599</v>
      </c>
    </row>
    <row r="36" spans="2:67" x14ac:dyDescent="0.3">
      <c r="B36">
        <v>29</v>
      </c>
      <c r="D36">
        <v>4003</v>
      </c>
      <c r="E36">
        <v>0</v>
      </c>
      <c r="F36">
        <v>4791.3</v>
      </c>
      <c r="G36">
        <v>5324.8</v>
      </c>
      <c r="I36" s="10">
        <f t="shared" si="44"/>
        <v>145.03390999418087</v>
      </c>
      <c r="J36" s="11">
        <f t="shared" si="45"/>
        <v>2.2989526929974264</v>
      </c>
      <c r="K36" s="10">
        <f t="shared" si="46"/>
        <v>0</v>
      </c>
      <c r="L36" s="11">
        <f t="shared" si="47"/>
        <v>15</v>
      </c>
      <c r="M36" s="10">
        <f t="shared" si="48"/>
        <v>173.39437822217627</v>
      </c>
      <c r="N36" s="11">
        <f t="shared" si="49"/>
        <v>9.3817360192538786</v>
      </c>
      <c r="O36" s="10">
        <f t="shared" si="50"/>
        <v>289.24242537794015</v>
      </c>
      <c r="P36" s="11">
        <f t="shared" si="51"/>
        <v>1.014727967006462</v>
      </c>
      <c r="R36">
        <f t="shared" si="52"/>
        <v>607.67071359429724</v>
      </c>
      <c r="S36" s="11">
        <f t="shared" si="1"/>
        <v>27.695416679257765</v>
      </c>
      <c r="T36" s="6">
        <f t="shared" si="53"/>
        <v>0.23867187730065714</v>
      </c>
      <c r="U36" s="12">
        <f t="shared" si="2"/>
        <v>1.4661015555223587E-2</v>
      </c>
      <c r="V36" s="6">
        <f t="shared" si="54"/>
        <v>0</v>
      </c>
      <c r="W36" s="12">
        <f t="shared" si="3"/>
        <v>2.468442145463429E-2</v>
      </c>
      <c r="X36" s="6">
        <f t="shared" si="55"/>
        <v>0.28534266066003072</v>
      </c>
      <c r="Y36" s="12">
        <f t="shared" si="4"/>
        <v>2.8443727031645598E-2</v>
      </c>
      <c r="Z36" s="6">
        <f t="shared" si="56"/>
        <v>0.47598546203931225</v>
      </c>
      <c r="AA36" s="12">
        <f t="shared" si="5"/>
        <v>2.3363547648164101E-2</v>
      </c>
      <c r="AW36" s="16">
        <f t="shared" si="6"/>
        <v>0.24742563881840296</v>
      </c>
      <c r="AX36" s="6">
        <f t="shared" si="57"/>
        <v>8.7537615177458172E-3</v>
      </c>
      <c r="AY36">
        <v>53</v>
      </c>
      <c r="AZ36" s="16">
        <f t="shared" si="7"/>
        <v>0.14672187716839349</v>
      </c>
      <c r="BB36">
        <f t="shared" si="8"/>
        <v>6.7946408805124887E-3</v>
      </c>
      <c r="BC36" s="6">
        <f t="shared" si="58"/>
        <v>6.7946408805124887E-3</v>
      </c>
      <c r="BD36">
        <v>53</v>
      </c>
      <c r="BE36" s="16">
        <f t="shared" si="9"/>
        <v>3.3700910134753625E-4</v>
      </c>
      <c r="BG36" s="16">
        <f t="shared" si="10"/>
        <v>0.28820472528450836</v>
      </c>
      <c r="BH36" s="6">
        <f t="shared" si="59"/>
        <v>2.8620646244776338E-3</v>
      </c>
      <c r="BI36">
        <v>53</v>
      </c>
      <c r="BJ36" s="16">
        <f t="shared" si="11"/>
        <v>0.36208075951367835</v>
      </c>
      <c r="BL36" s="16">
        <f t="shared" si="12"/>
        <v>0.47756820340840755</v>
      </c>
      <c r="BM36" s="6">
        <f t="shared" si="60"/>
        <v>1.5827413690953085E-3</v>
      </c>
      <c r="BN36">
        <v>53</v>
      </c>
      <c r="BO36" s="16">
        <f t="shared" si="0"/>
        <v>0.4908603542165807</v>
      </c>
    </row>
    <row r="37" spans="2:67" x14ac:dyDescent="0.3">
      <c r="B37">
        <v>48</v>
      </c>
      <c r="D37">
        <v>2263.8000000000002</v>
      </c>
      <c r="E37">
        <v>0</v>
      </c>
      <c r="F37">
        <v>6026.5</v>
      </c>
      <c r="G37">
        <v>5254.2</v>
      </c>
      <c r="I37" s="10">
        <f t="shared" si="44"/>
        <v>96.304895588863715</v>
      </c>
      <c r="J37" s="11">
        <f t="shared" si="45"/>
        <v>2.6993324681142052</v>
      </c>
      <c r="K37" s="10">
        <f t="shared" si="46"/>
        <v>0</v>
      </c>
      <c r="L37" s="11">
        <f t="shared" si="47"/>
        <v>15</v>
      </c>
      <c r="M37" s="10">
        <f t="shared" si="48"/>
        <v>204.16819103934245</v>
      </c>
      <c r="N37" s="11">
        <f t="shared" si="49"/>
        <v>8.7826278460125682</v>
      </c>
      <c r="O37" s="10">
        <f t="shared" si="50"/>
        <v>286.46768510661866</v>
      </c>
      <c r="P37" s="11">
        <f t="shared" si="51"/>
        <v>1.0186864878578843</v>
      </c>
      <c r="R37">
        <f t="shared" si="52"/>
        <v>586.94077173482481</v>
      </c>
      <c r="S37" s="11">
        <f t="shared" si="1"/>
        <v>27.500646801984658</v>
      </c>
      <c r="T37" s="6">
        <f t="shared" si="53"/>
        <v>0.1640794100982535</v>
      </c>
      <c r="U37" s="12">
        <f t="shared" si="2"/>
        <v>1.2286797441910243E-2</v>
      </c>
      <c r="V37" s="6">
        <f t="shared" si="54"/>
        <v>0</v>
      </c>
      <c r="W37" s="12">
        <f t="shared" si="3"/>
        <v>2.5556241314884973E-2</v>
      </c>
      <c r="X37" s="6">
        <f t="shared" si="55"/>
        <v>0.3478514372683314</v>
      </c>
      <c r="Y37" s="12">
        <f t="shared" si="4"/>
        <v>3.1261701768745931E-2</v>
      </c>
      <c r="Z37" s="6">
        <f t="shared" si="56"/>
        <v>0.4880691526334151</v>
      </c>
      <c r="AA37" s="12">
        <f t="shared" si="5"/>
        <v>2.4603681606050806E-2</v>
      </c>
      <c r="AW37" s="16">
        <f t="shared" si="6"/>
        <v>0.16313004803466635</v>
      </c>
      <c r="AX37" s="6">
        <f t="shared" si="57"/>
        <v>-9.493620635871447E-4</v>
      </c>
      <c r="AY37">
        <v>58</v>
      </c>
      <c r="AZ37" s="16">
        <f t="shared" si="7"/>
        <v>0.13220067326821316</v>
      </c>
      <c r="BB37">
        <f t="shared" si="8"/>
        <v>6.3011184831646941E-4</v>
      </c>
      <c r="BC37" s="6">
        <f t="shared" si="58"/>
        <v>6.3011184831646941E-4</v>
      </c>
      <c r="BD37">
        <v>58</v>
      </c>
      <c r="BE37" s="16">
        <f t="shared" si="9"/>
        <v>1.8024599076262965E-4</v>
      </c>
      <c r="BG37" s="16">
        <f t="shared" si="10"/>
        <v>0.35013315508606974</v>
      </c>
      <c r="BH37" s="6">
        <f t="shared" si="59"/>
        <v>2.2817178177383379E-3</v>
      </c>
      <c r="BI37">
        <v>58</v>
      </c>
      <c r="BJ37" s="16">
        <f t="shared" si="11"/>
        <v>0.37261736608322926</v>
      </c>
      <c r="BL37" s="16">
        <f t="shared" si="12"/>
        <v>0.51468732807035211</v>
      </c>
      <c r="BM37" s="6">
        <f t="shared" si="60"/>
        <v>2.6618175436937008E-2</v>
      </c>
      <c r="BN37">
        <v>58</v>
      </c>
      <c r="BO37" s="16">
        <f t="shared" si="0"/>
        <v>0.49500171465779497</v>
      </c>
    </row>
    <row r="38" spans="2:67" x14ac:dyDescent="0.3">
      <c r="B38">
        <v>50</v>
      </c>
      <c r="D38">
        <v>2342.8000000000002</v>
      </c>
      <c r="E38">
        <v>0</v>
      </c>
      <c r="F38">
        <v>6669.7</v>
      </c>
      <c r="G38">
        <v>5664.7</v>
      </c>
      <c r="I38" s="10">
        <f t="shared" si="44"/>
        <v>98.707343462803934</v>
      </c>
      <c r="J38" s="11">
        <f t="shared" si="45"/>
        <v>2.6733776798722095</v>
      </c>
      <c r="K38" s="10">
        <f t="shared" si="46"/>
        <v>0</v>
      </c>
      <c r="L38" s="11">
        <f t="shared" si="47"/>
        <v>15</v>
      </c>
      <c r="M38" s="10">
        <f t="shared" si="48"/>
        <v>219.46152919529064</v>
      </c>
      <c r="N38" s="11">
        <f t="shared" si="49"/>
        <v>8.5300909438085011</v>
      </c>
      <c r="O38" s="10">
        <f t="shared" si="50"/>
        <v>302.461444464382</v>
      </c>
      <c r="P38" s="11">
        <f t="shared" si="51"/>
        <v>0.99657620508629974</v>
      </c>
      <c r="R38">
        <f t="shared" si="52"/>
        <v>620.63031712247653</v>
      </c>
      <c r="S38" s="11">
        <f t="shared" si="1"/>
        <v>27.200044828767012</v>
      </c>
      <c r="T38" s="6">
        <f t="shared" si="53"/>
        <v>0.15904370240960178</v>
      </c>
      <c r="U38" s="12">
        <f t="shared" si="2"/>
        <v>1.1277846605365214E-2</v>
      </c>
      <c r="V38" s="6">
        <f t="shared" si="54"/>
        <v>0</v>
      </c>
      <c r="W38" s="12">
        <f t="shared" si="3"/>
        <v>2.4168977225519372E-2</v>
      </c>
      <c r="X38" s="6">
        <f t="shared" si="55"/>
        <v>0.3536107133999089</v>
      </c>
      <c r="Y38" s="12">
        <f t="shared" si="4"/>
        <v>2.9241752617503666E-2</v>
      </c>
      <c r="Z38" s="6">
        <f t="shared" si="56"/>
        <v>0.48734558419048934</v>
      </c>
      <c r="AA38" s="12">
        <f t="shared" si="5"/>
        <v>2.296439208488853E-2</v>
      </c>
      <c r="AM38" s="13"/>
      <c r="AW38" s="16">
        <f t="shared" si="6"/>
        <v>0.15632532289970325</v>
      </c>
      <c r="AX38" s="6">
        <f t="shared" si="57"/>
        <v>-2.7183795098985331E-3</v>
      </c>
      <c r="AY38">
        <v>65</v>
      </c>
      <c r="AZ38" s="16">
        <f t="shared" si="7"/>
        <v>0.11463273531319709</v>
      </c>
      <c r="BB38">
        <f t="shared" si="8"/>
        <v>4.9057706368111948E-4</v>
      </c>
      <c r="BC38" s="6">
        <f t="shared" si="58"/>
        <v>4.9057706368111948E-4</v>
      </c>
      <c r="BD38">
        <v>65</v>
      </c>
      <c r="BE38" s="16">
        <f t="shared" si="9"/>
        <v>7.5054924194418657E-5</v>
      </c>
      <c r="BG38" s="16">
        <f t="shared" si="10"/>
        <v>0.35509307662785938</v>
      </c>
      <c r="BH38" s="6">
        <f t="shared" si="59"/>
        <v>1.4823632279504784E-3</v>
      </c>
      <c r="BI38">
        <v>65</v>
      </c>
      <c r="BJ38" s="16">
        <f t="shared" si="11"/>
        <v>0.38531161418778503</v>
      </c>
      <c r="BL38" s="16">
        <f t="shared" si="12"/>
        <v>0.51644447567197549</v>
      </c>
      <c r="BM38" s="6">
        <f t="shared" si="60"/>
        <v>2.9098891481486144E-2</v>
      </c>
      <c r="BN38">
        <v>65</v>
      </c>
      <c r="BO38" s="16">
        <f t="shared" si="0"/>
        <v>0.49998059557482344</v>
      </c>
    </row>
    <row r="39" spans="2:67" x14ac:dyDescent="0.3">
      <c r="B39">
        <v>52</v>
      </c>
      <c r="D39">
        <v>2089.6</v>
      </c>
      <c r="E39">
        <v>0</v>
      </c>
      <c r="F39">
        <v>6591.7</v>
      </c>
      <c r="G39">
        <v>5462.6</v>
      </c>
      <c r="I39" s="10">
        <f t="shared" si="44"/>
        <v>90.921891431093073</v>
      </c>
      <c r="J39" s="11">
        <f t="shared" si="45"/>
        <v>2.7609044164663206</v>
      </c>
      <c r="K39" s="10">
        <f t="shared" si="46"/>
        <v>0</v>
      </c>
      <c r="L39" s="11">
        <f t="shared" si="47"/>
        <v>15</v>
      </c>
      <c r="M39" s="10">
        <f t="shared" si="48"/>
        <v>217.63030803288214</v>
      </c>
      <c r="N39" s="11">
        <f t="shared" si="49"/>
        <v>8.55900940398638</v>
      </c>
      <c r="O39" s="10">
        <f t="shared" si="50"/>
        <v>294.62904494445053</v>
      </c>
      <c r="P39" s="11">
        <f t="shared" si="51"/>
        <v>1.0071933817011409</v>
      </c>
      <c r="R39">
        <f t="shared" si="52"/>
        <v>603.18124440842575</v>
      </c>
      <c r="S39" s="11">
        <f t="shared" si="1"/>
        <v>27.32710720215384</v>
      </c>
      <c r="T39" s="6">
        <f t="shared" si="53"/>
        <v>0.15073726557971037</v>
      </c>
      <c r="U39" s="12">
        <f t="shared" si="2"/>
        <v>1.1406385553433982E-2</v>
      </c>
      <c r="V39" s="6">
        <f t="shared" si="54"/>
        <v>0</v>
      </c>
      <c r="W39" s="12">
        <f t="shared" si="3"/>
        <v>2.4868147242726943E-2</v>
      </c>
      <c r="X39" s="6">
        <f t="shared" si="55"/>
        <v>0.36080416964278222</v>
      </c>
      <c r="Y39" s="12">
        <f t="shared" si="4"/>
        <v>3.0536001902484722E-2</v>
      </c>
      <c r="Z39" s="6">
        <f t="shared" si="56"/>
        <v>0.48845856477750738</v>
      </c>
      <c r="AA39" s="12">
        <f t="shared" si="5"/>
        <v>2.3799402050813771E-2</v>
      </c>
      <c r="AM39" s="13"/>
      <c r="AW39" s="16">
        <f t="shared" si="6"/>
        <v>0.14984513544842629</v>
      </c>
      <c r="AX39" s="6">
        <f t="shared" si="57"/>
        <v>-8.9213013128408569E-4</v>
      </c>
      <c r="AY39">
        <v>70</v>
      </c>
      <c r="AZ39" s="16">
        <f t="shared" si="7"/>
        <v>0.1038018361486579</v>
      </c>
      <c r="BB39">
        <f t="shared" si="8"/>
        <v>3.8194148555212748E-4</v>
      </c>
      <c r="BC39" s="6">
        <f t="shared" si="58"/>
        <v>3.8194148555212748E-4</v>
      </c>
      <c r="BD39">
        <v>70</v>
      </c>
      <c r="BE39" s="16">
        <f t="shared" si="9"/>
        <v>4.0142385232160566E-5</v>
      </c>
      <c r="BG39" s="16">
        <f t="shared" si="10"/>
        <v>0.35980982576042941</v>
      </c>
      <c r="BH39" s="6">
        <f t="shared" si="59"/>
        <v>-9.9434388235281057E-4</v>
      </c>
      <c r="BI39">
        <v>70</v>
      </c>
      <c r="BJ39" s="16">
        <f t="shared" si="11"/>
        <v>0.39310468447902802</v>
      </c>
      <c r="BL39" s="16">
        <f t="shared" si="12"/>
        <v>0.51797394296719035</v>
      </c>
      <c r="BM39" s="6">
        <f t="shared" si="60"/>
        <v>2.9515378189682973E-2</v>
      </c>
      <c r="BN39">
        <v>70</v>
      </c>
      <c r="BO39" s="16">
        <f t="shared" si="0"/>
        <v>0.50305333698708188</v>
      </c>
    </row>
    <row r="40" spans="2:67" x14ac:dyDescent="0.3">
      <c r="B40">
        <v>54</v>
      </c>
      <c r="D40">
        <v>2238.5</v>
      </c>
      <c r="E40">
        <v>0</v>
      </c>
      <c r="F40">
        <v>7418.2</v>
      </c>
      <c r="G40">
        <v>6086.2</v>
      </c>
      <c r="I40" s="10">
        <f t="shared" si="44"/>
        <v>95.530537144882985</v>
      </c>
      <c r="J40" s="11">
        <f t="shared" si="45"/>
        <v>2.7078910717205833</v>
      </c>
      <c r="K40" s="10">
        <f t="shared" si="46"/>
        <v>0</v>
      </c>
      <c r="L40" s="11">
        <f t="shared" si="47"/>
        <v>15</v>
      </c>
      <c r="M40" s="10">
        <f t="shared" si="48"/>
        <v>236.73416555375272</v>
      </c>
      <c r="N40" s="11">
        <f t="shared" si="49"/>
        <v>8.2730178686741969</v>
      </c>
      <c r="O40" s="10">
        <f t="shared" si="50"/>
        <v>318.55203318218793</v>
      </c>
      <c r="P40" s="11">
        <f t="shared" si="51"/>
        <v>0.97592924076171594</v>
      </c>
      <c r="R40">
        <f t="shared" si="52"/>
        <v>650.81673588082367</v>
      </c>
      <c r="S40" s="11">
        <f t="shared" si="1"/>
        <v>26.956838181156492</v>
      </c>
      <c r="T40" s="6">
        <f t="shared" si="53"/>
        <v>0.14678561855910288</v>
      </c>
      <c r="U40" s="12">
        <f t="shared" si="2"/>
        <v>1.0240620548147245E-2</v>
      </c>
      <c r="V40" s="6">
        <f t="shared" si="54"/>
        <v>0</v>
      </c>
      <c r="W40" s="12">
        <f t="shared" si="3"/>
        <v>2.30479629256903E-2</v>
      </c>
      <c r="X40" s="6">
        <f t="shared" si="55"/>
        <v>0.36374935139514147</v>
      </c>
      <c r="Y40" s="12">
        <f t="shared" si="4"/>
        <v>2.7778250429079571E-2</v>
      </c>
      <c r="Z40" s="6">
        <f t="shared" si="56"/>
        <v>0.48946503004575559</v>
      </c>
      <c r="AA40" s="12">
        <f t="shared" si="5"/>
        <v>2.1773193696166565E-2</v>
      </c>
      <c r="AM40" s="13"/>
      <c r="AW40" s="16">
        <f t="shared" si="6"/>
        <v>0.14367400750852968</v>
      </c>
      <c r="AX40" s="6">
        <f t="shared" si="57"/>
        <v>-3.1116110505731986E-3</v>
      </c>
      <c r="AY40">
        <v>75</v>
      </c>
      <c r="AZ40" s="16">
        <f t="shared" si="7"/>
        <v>9.4216508419419545E-2</v>
      </c>
      <c r="BB40">
        <f t="shared" si="8"/>
        <v>2.9736265550439422E-4</v>
      </c>
      <c r="BC40" s="6">
        <f t="shared" si="58"/>
        <v>2.9736265550439422E-4</v>
      </c>
      <c r="BD40">
        <v>75</v>
      </c>
      <c r="BE40" s="16">
        <f t="shared" si="9"/>
        <v>2.1469758439207319E-5</v>
      </c>
      <c r="BG40" s="16">
        <f t="shared" si="10"/>
        <v>0.36429532461200465</v>
      </c>
      <c r="BH40" s="6">
        <f t="shared" si="59"/>
        <v>5.4597321686317146E-4</v>
      </c>
      <c r="BI40">
        <v>75</v>
      </c>
      <c r="BJ40" s="16">
        <f t="shared" si="11"/>
        <v>0.399977402447321</v>
      </c>
      <c r="BL40" s="16">
        <f t="shared" si="12"/>
        <v>0.51930523136036277</v>
      </c>
      <c r="BM40" s="6">
        <f t="shared" si="60"/>
        <v>2.9840201314607184E-2</v>
      </c>
      <c r="BN40">
        <v>75</v>
      </c>
      <c r="BO40" s="16">
        <f t="shared" si="0"/>
        <v>0.50578461937482022</v>
      </c>
    </row>
    <row r="41" spans="2:67" x14ac:dyDescent="0.3">
      <c r="B41">
        <v>72</v>
      </c>
      <c r="D41">
        <v>1364.1</v>
      </c>
      <c r="E41">
        <v>0</v>
      </c>
      <c r="F41">
        <v>7956.2</v>
      </c>
      <c r="G41">
        <v>5842.7</v>
      </c>
      <c r="I41" s="10">
        <f t="shared" si="44"/>
        <v>66.930072057671225</v>
      </c>
      <c r="J41" s="11">
        <f t="shared" si="45"/>
        <v>3.1133013000940952</v>
      </c>
      <c r="K41" s="10">
        <f t="shared" si="46"/>
        <v>0</v>
      </c>
      <c r="L41" s="11">
        <f t="shared" si="47"/>
        <v>15</v>
      </c>
      <c r="M41" s="10">
        <f t="shared" si="48"/>
        <v>248.83979163990074</v>
      </c>
      <c r="N41" s="11">
        <f t="shared" si="49"/>
        <v>8.1080365489956172</v>
      </c>
      <c r="O41" s="10">
        <f t="shared" si="50"/>
        <v>309.29574002196239</v>
      </c>
      <c r="P41" s="11">
        <f t="shared" si="51"/>
        <v>0.9876225428935167</v>
      </c>
      <c r="R41">
        <f t="shared" si="52"/>
        <v>625.06560371953435</v>
      </c>
      <c r="S41" s="11">
        <f t="shared" si="1"/>
        <v>27.208960391983226</v>
      </c>
      <c r="T41" s="6">
        <f t="shared" si="53"/>
        <v>0.10707687586614126</v>
      </c>
      <c r="U41" s="12">
        <f t="shared" si="2"/>
        <v>9.6417907793522224E-3</v>
      </c>
      <c r="V41" s="6">
        <f t="shared" si="54"/>
        <v>0</v>
      </c>
      <c r="W41" s="12">
        <f t="shared" si="3"/>
        <v>2.399748108157055E-2</v>
      </c>
      <c r="X41" s="6">
        <f t="shared" si="55"/>
        <v>0.39810187948136505</v>
      </c>
      <c r="Y41" s="12">
        <f t="shared" si="4"/>
        <v>3.03007791615366E-2</v>
      </c>
      <c r="Z41" s="6">
        <f t="shared" si="56"/>
        <v>0.49482124465249372</v>
      </c>
      <c r="AA41" s="12">
        <f t="shared" si="5"/>
        <v>2.3119483944983286E-2</v>
      </c>
      <c r="AM41" s="13"/>
      <c r="AW41" s="16">
        <f t="shared" si="6"/>
        <v>9.9826650793897936E-2</v>
      </c>
      <c r="AX41" s="6">
        <f t="shared" si="57"/>
        <v>-7.2502250722433215E-3</v>
      </c>
      <c r="AY41">
        <v>80</v>
      </c>
      <c r="AZ41" s="16">
        <f t="shared" si="7"/>
        <v>8.5733509336783906E-2</v>
      </c>
      <c r="BB41">
        <f t="shared" si="8"/>
        <v>3.1253075987961807E-5</v>
      </c>
      <c r="BC41" s="6">
        <f t="shared" si="58"/>
        <v>3.1253075987961807E-5</v>
      </c>
      <c r="BD41">
        <v>80</v>
      </c>
      <c r="BE41" s="16">
        <f t="shared" si="9"/>
        <v>1.1482888342883466E-5</v>
      </c>
      <c r="BG41" s="16">
        <f t="shared" si="10"/>
        <v>0.39595782061256202</v>
      </c>
      <c r="BH41" s="6">
        <f t="shared" si="59"/>
        <v>-2.1440588688030338E-3</v>
      </c>
      <c r="BI41">
        <v>80</v>
      </c>
      <c r="BJ41" s="16">
        <f t="shared" si="11"/>
        <v>0.40603846060623094</v>
      </c>
      <c r="BL41" s="16">
        <f t="shared" si="12"/>
        <v>0.52568338278662341</v>
      </c>
      <c r="BM41" s="6">
        <f t="shared" si="60"/>
        <v>3.0862138134129691E-2</v>
      </c>
      <c r="BN41">
        <v>80</v>
      </c>
      <c r="BO41" s="16">
        <f t="shared" si="0"/>
        <v>0.50821654716864229</v>
      </c>
    </row>
    <row r="42" spans="2:67" x14ac:dyDescent="0.3">
      <c r="B42">
        <v>74</v>
      </c>
      <c r="D42">
        <v>1488.4</v>
      </c>
      <c r="E42">
        <v>0</v>
      </c>
      <c r="F42">
        <v>9167</v>
      </c>
      <c r="G42">
        <v>6699.7</v>
      </c>
      <c r="I42" s="10">
        <f t="shared" si="44"/>
        <v>71.256910114431193</v>
      </c>
      <c r="J42" s="11">
        <f t="shared" si="45"/>
        <v>3.0377595460672389</v>
      </c>
      <c r="K42" s="10">
        <f t="shared" si="46"/>
        <v>0</v>
      </c>
      <c r="L42" s="11">
        <f t="shared" si="47"/>
        <v>15</v>
      </c>
      <c r="M42" s="10">
        <f t="shared" si="48"/>
        <v>275.25889728719733</v>
      </c>
      <c r="N42" s="11">
        <f t="shared" si="49"/>
        <v>7.7842306321846433</v>
      </c>
      <c r="O42" s="10">
        <f t="shared" si="50"/>
        <v>341.43070052207185</v>
      </c>
      <c r="P42" s="11">
        <f t="shared" si="51"/>
        <v>0.9489681706579628</v>
      </c>
      <c r="R42">
        <f t="shared" si="52"/>
        <v>687.94650792370044</v>
      </c>
      <c r="S42" s="11">
        <f t="shared" si="1"/>
        <v>26.770958348909843</v>
      </c>
      <c r="T42" s="6">
        <f t="shared" si="53"/>
        <v>0.10357914357250322</v>
      </c>
      <c r="U42" s="12">
        <f t="shared" si="2"/>
        <v>8.4464015988681088E-3</v>
      </c>
      <c r="V42" s="6">
        <f t="shared" si="54"/>
        <v>0</v>
      </c>
      <c r="W42" s="12">
        <f t="shared" si="3"/>
        <v>2.1804020846434236E-2</v>
      </c>
      <c r="X42" s="6">
        <f t="shared" si="55"/>
        <v>0.4001167156411034</v>
      </c>
      <c r="Y42" s="12">
        <f t="shared" si="4"/>
        <v>2.688543127740765E-2</v>
      </c>
      <c r="Z42" s="6">
        <f t="shared" si="56"/>
        <v>0.49630414078639329</v>
      </c>
      <c r="AA42" s="12">
        <f t="shared" si="5"/>
        <v>2.0692750799777056E-2</v>
      </c>
      <c r="AM42" s="13"/>
      <c r="AW42" s="16">
        <f t="shared" si="6"/>
        <v>9.6041053912098939E-2</v>
      </c>
      <c r="AX42" s="6">
        <f t="shared" si="57"/>
        <v>-7.5380896604042846E-3</v>
      </c>
      <c r="AY42">
        <v>85</v>
      </c>
      <c r="AZ42" s="16">
        <f t="shared" si="7"/>
        <v>7.8226069271224941E-2</v>
      </c>
      <c r="BB42">
        <f t="shared" si="8"/>
        <v>2.4332255122866338E-5</v>
      </c>
      <c r="BC42" s="6">
        <f t="shared" si="58"/>
        <v>2.4332255122866338E-5</v>
      </c>
      <c r="BD42">
        <v>85</v>
      </c>
      <c r="BE42" s="16">
        <f t="shared" si="9"/>
        <v>6.1415094663727849E-6</v>
      </c>
      <c r="BG42" s="16">
        <f t="shared" si="10"/>
        <v>0.39867107469724156</v>
      </c>
      <c r="BH42" s="6">
        <f t="shared" si="59"/>
        <v>-1.4456409438618478E-3</v>
      </c>
      <c r="BI42">
        <v>85</v>
      </c>
      <c r="BJ42" s="16">
        <f t="shared" si="11"/>
        <v>0.41138371501288212</v>
      </c>
      <c r="BL42" s="16">
        <f t="shared" si="12"/>
        <v>0.52601572970287891</v>
      </c>
      <c r="BM42" s="6">
        <f t="shared" si="60"/>
        <v>2.9711588916485621E-2</v>
      </c>
      <c r="BN42">
        <v>85</v>
      </c>
      <c r="BO42" s="16">
        <f t="shared" si="0"/>
        <v>0.51038407420642673</v>
      </c>
    </row>
    <row r="43" spans="2:67" x14ac:dyDescent="0.3">
      <c r="B43">
        <v>76</v>
      </c>
      <c r="D43">
        <v>1343.3</v>
      </c>
      <c r="E43">
        <v>0</v>
      </c>
      <c r="F43">
        <v>8688.2000000000007</v>
      </c>
      <c r="G43">
        <v>6347.7</v>
      </c>
      <c r="I43" s="10">
        <f t="shared" si="44"/>
        <v>66.195387225808275</v>
      </c>
      <c r="J43" s="11">
        <f t="shared" si="45"/>
        <v>3.1268048839376488</v>
      </c>
      <c r="K43" s="10">
        <f t="shared" si="46"/>
        <v>0</v>
      </c>
      <c r="L43" s="11">
        <f t="shared" si="47"/>
        <v>15</v>
      </c>
      <c r="M43" s="10">
        <f t="shared" si="48"/>
        <v>264.93949807716871</v>
      </c>
      <c r="N43" s="11">
        <f t="shared" si="49"/>
        <v>7.9053018968890409</v>
      </c>
      <c r="O43" s="10">
        <f t="shared" si="50"/>
        <v>328.37874195872496</v>
      </c>
      <c r="P43" s="11">
        <f t="shared" si="51"/>
        <v>0.96402625998653202</v>
      </c>
      <c r="R43">
        <f t="shared" si="52"/>
        <v>659.51362726170191</v>
      </c>
      <c r="S43" s="11">
        <f t="shared" si="1"/>
        <v>26.99613304081322</v>
      </c>
      <c r="T43" s="6">
        <f t="shared" si="53"/>
        <v>0.10037000675884632</v>
      </c>
      <c r="U43" s="12">
        <f t="shared" si="2"/>
        <v>8.8495623114559809E-3</v>
      </c>
      <c r="V43" s="6">
        <f t="shared" si="54"/>
        <v>0</v>
      </c>
      <c r="W43" s="12">
        <f t="shared" si="3"/>
        <v>2.2744033451257018E-2</v>
      </c>
      <c r="X43" s="6">
        <f t="shared" si="55"/>
        <v>0.40171952045509129</v>
      </c>
      <c r="Y43" s="12">
        <f t="shared" si="4"/>
        <v>2.8430307943805546E-2</v>
      </c>
      <c r="Z43" s="6">
        <f t="shared" si="56"/>
        <v>0.49791047278606243</v>
      </c>
      <c r="AA43" s="12">
        <f t="shared" si="5"/>
        <v>2.1842890018126882E-2</v>
      </c>
      <c r="AM43" s="13"/>
      <c r="AW43" s="16">
        <f t="shared" si="6"/>
        <v>9.2436003462230951E-2</v>
      </c>
      <c r="AX43" s="6">
        <f t="shared" si="57"/>
        <v>-7.9340032966153662E-3</v>
      </c>
      <c r="AY43">
        <v>90</v>
      </c>
      <c r="AZ43" s="16">
        <f t="shared" si="7"/>
        <v>7.1581997311659346E-2</v>
      </c>
      <c r="BB43">
        <f t="shared" si="8"/>
        <v>1.8944011769987312E-5</v>
      </c>
      <c r="BC43" s="6">
        <f t="shared" si="58"/>
        <v>1.8944011769987312E-5</v>
      </c>
      <c r="BD43">
        <v>90</v>
      </c>
      <c r="BE43" s="16">
        <f t="shared" si="9"/>
        <v>3.2847257065703733E-6</v>
      </c>
      <c r="BG43" s="16">
        <f t="shared" si="10"/>
        <v>0.4012513047961509</v>
      </c>
      <c r="BH43" s="6">
        <f t="shared" si="59"/>
        <v>-4.682156589403963E-4</v>
      </c>
      <c r="BI43">
        <v>90</v>
      </c>
      <c r="BJ43" s="16">
        <f t="shared" si="11"/>
        <v>0.41609770123817891</v>
      </c>
      <c r="BL43" s="16">
        <f t="shared" si="12"/>
        <v>0.5263050131635334</v>
      </c>
      <c r="BM43" s="6">
        <f t="shared" si="60"/>
        <v>2.8394540377470967E-2</v>
      </c>
      <c r="BN43">
        <v>90</v>
      </c>
      <c r="BO43" s="16">
        <f t="shared" si="0"/>
        <v>0.51231701672445518</v>
      </c>
    </row>
    <row r="44" spans="2:67" x14ac:dyDescent="0.3">
      <c r="B44">
        <v>78</v>
      </c>
      <c r="D44">
        <v>1512.7</v>
      </c>
      <c r="E44">
        <v>0</v>
      </c>
      <c r="F44">
        <v>10145.4</v>
      </c>
      <c r="G44">
        <v>7319.6</v>
      </c>
      <c r="I44" s="10">
        <f t="shared" si="44"/>
        <v>72.090679034825357</v>
      </c>
      <c r="J44" s="11">
        <f t="shared" si="45"/>
        <v>3.0239344917890949</v>
      </c>
      <c r="K44" s="10">
        <f t="shared" si="46"/>
        <v>0</v>
      </c>
      <c r="L44" s="11">
        <f t="shared" si="47"/>
        <v>15</v>
      </c>
      <c r="M44" s="10">
        <f t="shared" si="48"/>
        <v>295.8777167086061</v>
      </c>
      <c r="N44" s="11">
        <f t="shared" si="49"/>
        <v>7.5603977550803894</v>
      </c>
      <c r="O44" s="10">
        <f t="shared" si="50"/>
        <v>363.96365285877317</v>
      </c>
      <c r="P44" s="11">
        <f t="shared" si="51"/>
        <v>0.92478529335466908</v>
      </c>
      <c r="R44">
        <f t="shared" si="52"/>
        <v>731.93204860220465</v>
      </c>
      <c r="S44" s="11">
        <f t="shared" si="1"/>
        <v>26.509117540224157</v>
      </c>
      <c r="T44" s="6">
        <f t="shared" si="53"/>
        <v>9.8493677346823877E-2</v>
      </c>
      <c r="U44" s="12">
        <f t="shared" si="2"/>
        <v>7.6986859262497794E-3</v>
      </c>
      <c r="V44" s="6">
        <f t="shared" si="54"/>
        <v>0</v>
      </c>
      <c r="W44" s="12">
        <f t="shared" si="3"/>
        <v>2.0493705704847882E-2</v>
      </c>
      <c r="X44" s="6">
        <f t="shared" si="55"/>
        <v>0.40424205672323515</v>
      </c>
      <c r="Y44" s="12">
        <f t="shared" si="4"/>
        <v>2.4970211355496506E-2</v>
      </c>
      <c r="Z44" s="6">
        <f t="shared" si="56"/>
        <v>0.497264265929941</v>
      </c>
      <c r="AA44" s="12">
        <f t="shared" si="5"/>
        <v>1.9273404128682482E-2</v>
      </c>
      <c r="AM44" s="13"/>
      <c r="AW44" s="16">
        <f t="shared" si="6"/>
        <v>8.9002888645230843E-2</v>
      </c>
      <c r="AX44" s="6">
        <f t="shared" si="57"/>
        <v>-9.4907887015930337E-3</v>
      </c>
      <c r="AY44">
        <v>95</v>
      </c>
      <c r="AZ44" s="16">
        <f t="shared" si="7"/>
        <v>6.5702004688554888E-2</v>
      </c>
      <c r="BB44">
        <f t="shared" si="8"/>
        <v>1.4748965113560819E-5</v>
      </c>
      <c r="BC44" s="6">
        <f t="shared" si="58"/>
        <v>1.4748965113560819E-5</v>
      </c>
      <c r="BD44">
        <v>95</v>
      </c>
      <c r="BE44" s="16">
        <f t="shared" si="9"/>
        <v>1.7568031159897474E-6</v>
      </c>
      <c r="BG44" s="16">
        <f t="shared" si="10"/>
        <v>0.40370503273888575</v>
      </c>
      <c r="BH44" s="6">
        <f t="shared" si="59"/>
        <v>-5.3702398434940513E-4</v>
      </c>
      <c r="BI44">
        <v>95</v>
      </c>
      <c r="BJ44" s="16">
        <f t="shared" si="11"/>
        <v>0.42025497130274991</v>
      </c>
      <c r="BL44" s="16">
        <f t="shared" si="12"/>
        <v>0.52655681306452573</v>
      </c>
      <c r="BM44" s="6">
        <f t="shared" si="60"/>
        <v>2.9292547134584734E-2</v>
      </c>
      <c r="BN44">
        <v>95</v>
      </c>
      <c r="BO44" s="16">
        <f t="shared" si="0"/>
        <v>0.51404126720557919</v>
      </c>
    </row>
    <row r="45" spans="2:67" x14ac:dyDescent="0.3">
      <c r="B45">
        <v>168</v>
      </c>
      <c r="D45">
        <v>266.5</v>
      </c>
      <c r="E45">
        <v>0</v>
      </c>
      <c r="F45">
        <v>10061.9</v>
      </c>
      <c r="G45">
        <v>6549.5</v>
      </c>
      <c r="I45" s="10">
        <f t="shared" si="44"/>
        <v>20.711770930899533</v>
      </c>
      <c r="J45" s="11">
        <f t="shared" si="45"/>
        <v>4.9313529837558976</v>
      </c>
      <c r="K45" s="10">
        <f t="shared" si="46"/>
        <v>0</v>
      </c>
      <c r="L45" s="11">
        <f t="shared" si="47"/>
        <v>15</v>
      </c>
      <c r="M45" s="10">
        <f t="shared" si="48"/>
        <v>294.14109322776056</v>
      </c>
      <c r="N45" s="11">
        <f t="shared" si="49"/>
        <v>7.5783954901315242</v>
      </c>
      <c r="O45" s="10">
        <f t="shared" si="50"/>
        <v>335.88526318564163</v>
      </c>
      <c r="P45" s="11">
        <f t="shared" si="51"/>
        <v>0.95526553171654327</v>
      </c>
      <c r="R45">
        <f t="shared" si="52"/>
        <v>650.7381273443018</v>
      </c>
      <c r="S45" s="11">
        <f t="shared" si="1"/>
        <v>28.465014005603962</v>
      </c>
      <c r="T45" s="6">
        <f t="shared" si="53"/>
        <v>3.1828119577725397E-2</v>
      </c>
      <c r="U45" s="12">
        <f t="shared" si="2"/>
        <v>8.9703378486986757E-3</v>
      </c>
      <c r="V45" s="6">
        <f t="shared" si="54"/>
        <v>0</v>
      </c>
      <c r="W45" s="12">
        <f t="shared" si="3"/>
        <v>2.305074709732443E-2</v>
      </c>
      <c r="X45" s="6">
        <f t="shared" si="55"/>
        <v>0.45201146339490911</v>
      </c>
      <c r="Y45" s="12">
        <f t="shared" si="4"/>
        <v>3.1418027109918936E-2</v>
      </c>
      <c r="Z45" s="6">
        <f t="shared" si="56"/>
        <v>0.51616041702736537</v>
      </c>
      <c r="AA45" s="12">
        <f t="shared" si="5"/>
        <v>2.4046199806054595E-2</v>
      </c>
      <c r="AM45" s="13"/>
      <c r="AW45" s="16">
        <f t="shared" si="6"/>
        <v>2.8055190771199733E-2</v>
      </c>
      <c r="AX45" s="6">
        <f t="shared" si="57"/>
        <v>-3.772928806525664E-3</v>
      </c>
      <c r="AY45">
        <v>100</v>
      </c>
      <c r="AZ45" s="16">
        <f t="shared" si="7"/>
        <v>6.0498221006172317E-2</v>
      </c>
      <c r="BB45">
        <f t="shared" si="8"/>
        <v>1.8914429893444445E-10</v>
      </c>
      <c r="BC45" s="6">
        <f t="shared" si="58"/>
        <v>1.8914429893444445E-10</v>
      </c>
      <c r="BD45">
        <v>100</v>
      </c>
      <c r="BE45" s="16">
        <f t="shared" si="9"/>
        <v>9.3960880270084642E-7</v>
      </c>
      <c r="BG45" s="16">
        <f t="shared" si="10"/>
        <v>0.44634352861610815</v>
      </c>
      <c r="BH45" s="6">
        <f t="shared" si="59"/>
        <v>-5.6679347788009538E-3</v>
      </c>
      <c r="BI45">
        <v>100</v>
      </c>
      <c r="BJ45" s="16">
        <f t="shared" si="11"/>
        <v>0.42392127272234958</v>
      </c>
      <c r="BL45" s="16">
        <f t="shared" si="12"/>
        <v>0.52824502384229433</v>
      </c>
      <c r="BM45" s="6">
        <f t="shared" si="60"/>
        <v>1.2084606814928955E-2</v>
      </c>
      <c r="BN45">
        <v>100</v>
      </c>
      <c r="BO45" s="16">
        <f t="shared" si="0"/>
        <v>0.51557956666267546</v>
      </c>
    </row>
    <row r="46" spans="2:67" x14ac:dyDescent="0.3">
      <c r="B46">
        <v>172</v>
      </c>
      <c r="D46">
        <v>221</v>
      </c>
      <c r="E46">
        <v>0</v>
      </c>
      <c r="F46">
        <v>9264</v>
      </c>
      <c r="G46">
        <v>6050.3</v>
      </c>
      <c r="I46" s="10">
        <f t="shared" si="44"/>
        <v>18.105617254916556</v>
      </c>
      <c r="J46" s="11">
        <f t="shared" si="45"/>
        <v>5.1983693217067195</v>
      </c>
      <c r="K46" s="10">
        <f t="shared" si="46"/>
        <v>0</v>
      </c>
      <c r="L46" s="11">
        <f t="shared" si="47"/>
        <v>15</v>
      </c>
      <c r="M46" s="10">
        <f t="shared" si="48"/>
        <v>277.33041044042386</v>
      </c>
      <c r="N46" s="11">
        <f t="shared" si="49"/>
        <v>7.7606930824388378</v>
      </c>
      <c r="O46" s="10">
        <f t="shared" si="50"/>
        <v>317.19390581285785</v>
      </c>
      <c r="P46" s="11">
        <f t="shared" si="51"/>
        <v>0.97761488694143084</v>
      </c>
      <c r="R46">
        <f t="shared" si="52"/>
        <v>612.62993350819829</v>
      </c>
      <c r="S46" s="11">
        <f t="shared" si="1"/>
        <v>28.93667729108699</v>
      </c>
      <c r="T46" s="6">
        <f t="shared" si="53"/>
        <v>2.9553921975760369E-2</v>
      </c>
      <c r="U46" s="12">
        <f t="shared" si="2"/>
        <v>9.8812697413262329E-3</v>
      </c>
      <c r="V46" s="6">
        <f t="shared" si="54"/>
        <v>0</v>
      </c>
      <c r="W46" s="12">
        <f t="shared" si="3"/>
        <v>2.4484601844547753E-2</v>
      </c>
      <c r="X46" s="6">
        <f t="shared" si="55"/>
        <v>0.45268831193458586</v>
      </c>
      <c r="Y46" s="12">
        <f t="shared" si="4"/>
        <v>3.4049901151390151E-2</v>
      </c>
      <c r="Z46" s="6">
        <f t="shared" si="56"/>
        <v>0.51775776608965374</v>
      </c>
      <c r="AA46" s="12">
        <f t="shared" si="5"/>
        <v>2.6051296886260077E-2</v>
      </c>
      <c r="AM46" s="13"/>
      <c r="AW46" s="16">
        <f t="shared" si="6"/>
        <v>2.7347281515544407E-2</v>
      </c>
      <c r="AX46" s="6">
        <f t="shared" si="57"/>
        <v>-2.2066404602159619E-3</v>
      </c>
      <c r="AY46">
        <v>105</v>
      </c>
      <c r="AZ46" s="16">
        <f t="shared" si="7"/>
        <v>5.5892881110569878E-2</v>
      </c>
      <c r="BB46">
        <f t="shared" si="8"/>
        <v>1.1464957326505339E-10</v>
      </c>
      <c r="BC46" s="6">
        <f t="shared" si="58"/>
        <v>1.1464957326505339E-10</v>
      </c>
      <c r="BD46">
        <v>105</v>
      </c>
      <c r="BE46" s="16">
        <f t="shared" si="9"/>
        <v>5.0254049191820307E-7</v>
      </c>
      <c r="BG46" s="16">
        <f t="shared" si="10"/>
        <v>0.44681755689943764</v>
      </c>
      <c r="BH46" s="6">
        <f t="shared" si="59"/>
        <v>-5.8707550351482229E-3</v>
      </c>
      <c r="BI46">
        <v>105</v>
      </c>
      <c r="BJ46" s="16">
        <f t="shared" si="11"/>
        <v>0.42715458830940067</v>
      </c>
      <c r="BL46" s="16">
        <f t="shared" si="12"/>
        <v>0.52824581938933812</v>
      </c>
      <c r="BM46" s="6">
        <f t="shared" si="60"/>
        <v>1.0488053299684386E-2</v>
      </c>
      <c r="BN46">
        <v>105</v>
      </c>
      <c r="BO46" s="16">
        <f t="shared" si="0"/>
        <v>0.51695202803953755</v>
      </c>
    </row>
    <row r="47" spans="2:67" x14ac:dyDescent="0.3">
      <c r="B47">
        <v>192</v>
      </c>
      <c r="D47">
        <v>247.1</v>
      </c>
      <c r="E47">
        <v>0</v>
      </c>
      <c r="F47">
        <v>11179.2</v>
      </c>
      <c r="G47">
        <v>7313.9</v>
      </c>
      <c r="I47" s="10">
        <f t="shared" si="44"/>
        <v>19.617261669890446</v>
      </c>
      <c r="J47" s="11">
        <f t="shared" si="45"/>
        <v>5.0374611412345907</v>
      </c>
      <c r="K47" s="10">
        <f t="shared" si="46"/>
        <v>0</v>
      </c>
      <c r="L47" s="11">
        <f t="shared" si="47"/>
        <v>15</v>
      </c>
      <c r="M47" s="10">
        <f t="shared" si="48"/>
        <v>317.05127958914983</v>
      </c>
      <c r="N47" s="11">
        <f t="shared" si="49"/>
        <v>7.352251333556846</v>
      </c>
      <c r="O47" s="10">
        <f t="shared" si="50"/>
        <v>363.75893872689966</v>
      </c>
      <c r="P47" s="11">
        <f t="shared" si="51"/>
        <v>0.92499547170095653</v>
      </c>
      <c r="R47">
        <f t="shared" si="52"/>
        <v>700.42747998593995</v>
      </c>
      <c r="S47" s="11">
        <f t="shared" si="1"/>
        <v>28.314707946492394</v>
      </c>
      <c r="T47" s="6">
        <f t="shared" si="53"/>
        <v>2.8007555714810381E-2</v>
      </c>
      <c r="U47" s="12">
        <f t="shared" si="2"/>
        <v>8.3241835424726612E-3</v>
      </c>
      <c r="V47" s="6">
        <f t="shared" si="54"/>
        <v>0</v>
      </c>
      <c r="W47" s="12">
        <f t="shared" si="3"/>
        <v>2.1415493293183048E-2</v>
      </c>
      <c r="X47" s="6">
        <f t="shared" si="55"/>
        <v>0.45265397010910274</v>
      </c>
      <c r="Y47" s="12">
        <f t="shared" si="4"/>
        <v>2.8795295550684632E-2</v>
      </c>
      <c r="Z47" s="6">
        <f t="shared" si="56"/>
        <v>0.51933847417608681</v>
      </c>
      <c r="AA47" s="12">
        <f t="shared" si="5"/>
        <v>2.23148193638656E-2</v>
      </c>
      <c r="AM47" s="13"/>
      <c r="AW47" s="16">
        <f t="shared" si="6"/>
        <v>2.468196113718759E-2</v>
      </c>
      <c r="AX47" s="6">
        <f t="shared" si="57"/>
        <v>-3.325594577622791E-3</v>
      </c>
      <c r="AY47">
        <v>110</v>
      </c>
      <c r="AZ47" s="16">
        <f t="shared" si="7"/>
        <v>5.1817162969973213E-2</v>
      </c>
      <c r="BB47">
        <f t="shared" si="8"/>
        <v>9.3814156376869195E-12</v>
      </c>
      <c r="BC47" s="6">
        <f t="shared" si="58"/>
        <v>9.3814156376869195E-12</v>
      </c>
      <c r="BD47">
        <v>110</v>
      </c>
      <c r="BE47" s="16">
        <f t="shared" si="9"/>
        <v>2.6877882081506604E-7</v>
      </c>
      <c r="BG47" s="16">
        <f t="shared" si="10"/>
        <v>0.44858832832715217</v>
      </c>
      <c r="BH47" s="6">
        <f t="shared" si="59"/>
        <v>-4.0656417819505686E-3</v>
      </c>
      <c r="BI47">
        <v>110</v>
      </c>
      <c r="BJ47" s="16">
        <f t="shared" si="11"/>
        <v>0.43000605317521329</v>
      </c>
      <c r="BL47" s="16">
        <f t="shared" si="12"/>
        <v>0.52824768551063628</v>
      </c>
      <c r="BM47" s="6">
        <f t="shared" si="60"/>
        <v>8.9092113345494717E-3</v>
      </c>
      <c r="BN47">
        <v>110</v>
      </c>
      <c r="BO47" s="16">
        <f t="shared" si="0"/>
        <v>0.51817651507599272</v>
      </c>
    </row>
    <row r="48" spans="2:67" x14ac:dyDescent="0.3">
      <c r="B48">
        <v>198</v>
      </c>
      <c r="D48">
        <v>183.6</v>
      </c>
      <c r="E48">
        <v>0</v>
      </c>
      <c r="F48">
        <v>10230.799999999999</v>
      </c>
      <c r="G48">
        <v>6801.3</v>
      </c>
      <c r="I48" s="10">
        <f t="shared" si="44"/>
        <v>15.84796753795584</v>
      </c>
      <c r="J48" s="11">
        <f t="shared" si="45"/>
        <v>5.4770532767610396</v>
      </c>
      <c r="K48" s="10">
        <f t="shared" si="46"/>
        <v>0</v>
      </c>
      <c r="L48" s="11">
        <f t="shared" si="47"/>
        <v>15</v>
      </c>
      <c r="M48" s="10">
        <f t="shared" si="48"/>
        <v>297.64960791898682</v>
      </c>
      <c r="N48" s="11">
        <f t="shared" si="49"/>
        <v>7.542186728634336</v>
      </c>
      <c r="O48" s="10">
        <f t="shared" si="50"/>
        <v>345.16222529996679</v>
      </c>
      <c r="P48" s="11">
        <f t="shared" si="51"/>
        <v>0.94481092548679735</v>
      </c>
      <c r="R48">
        <f t="shared" si="52"/>
        <v>658.65980075690948</v>
      </c>
      <c r="S48" s="11">
        <f t="shared" si="1"/>
        <v>28.964050930882173</v>
      </c>
      <c r="T48" s="6">
        <f t="shared" si="53"/>
        <v>2.4060930270442944E-2</v>
      </c>
      <c r="U48" s="12">
        <f t="shared" si="2"/>
        <v>9.3735116056326111E-3</v>
      </c>
      <c r="V48" s="6">
        <f t="shared" si="54"/>
        <v>0</v>
      </c>
      <c r="W48" s="12">
        <f t="shared" si="3"/>
        <v>2.277351674227349E-2</v>
      </c>
      <c r="X48" s="6">
        <f t="shared" si="55"/>
        <v>0.45190188861827912</v>
      </c>
      <c r="Y48" s="12">
        <f t="shared" si="4"/>
        <v>3.1322840748179044E-2</v>
      </c>
      <c r="Z48" s="6">
        <f t="shared" si="56"/>
        <v>0.52403718111127795</v>
      </c>
      <c r="AA48" s="12">
        <f t="shared" si="5"/>
        <v>2.4478570743715823E-2</v>
      </c>
      <c r="AM48" s="13"/>
      <c r="AW48" s="16">
        <f t="shared" si="6"/>
        <v>2.4105198485848099E-2</v>
      </c>
      <c r="AX48" s="6">
        <f t="shared" si="57"/>
        <v>4.4268215405155603E-5</v>
      </c>
      <c r="AY48">
        <v>115</v>
      </c>
      <c r="AZ48" s="16">
        <f t="shared" si="7"/>
        <v>4.8210159200837557E-2</v>
      </c>
      <c r="BB48">
        <f t="shared" si="8"/>
        <v>4.427281718105292E-12</v>
      </c>
      <c r="BC48" s="6">
        <f t="shared" si="58"/>
        <v>4.427281718105292E-12</v>
      </c>
      <c r="BD48">
        <v>115</v>
      </c>
      <c r="BE48" s="16">
        <f t="shared" si="9"/>
        <v>1.437536988173599E-7</v>
      </c>
      <c r="BG48" s="16">
        <f t="shared" si="10"/>
        <v>0.44896783877949831</v>
      </c>
      <c r="BH48" s="6">
        <f t="shared" si="59"/>
        <v>-2.9340498387808167E-3</v>
      </c>
      <c r="BI48">
        <v>115</v>
      </c>
      <c r="BJ48" s="16">
        <f t="shared" si="11"/>
        <v>0.43252076343533341</v>
      </c>
      <c r="BL48" s="16">
        <f t="shared" si="12"/>
        <v>0.5282478969302572</v>
      </c>
      <c r="BM48" s="6">
        <f t="shared" si="60"/>
        <v>4.2107158189792493E-3</v>
      </c>
      <c r="BN48">
        <v>115</v>
      </c>
      <c r="BO48" s="16">
        <f t="shared" si="0"/>
        <v>0.51926893361013016</v>
      </c>
    </row>
    <row r="49" spans="51:67" x14ac:dyDescent="0.3">
      <c r="AY49">
        <v>120</v>
      </c>
      <c r="AZ49" s="16">
        <f t="shared" si="7"/>
        <v>4.501796687012502E-2</v>
      </c>
      <c r="BD49">
        <v>120</v>
      </c>
      <c r="BE49" s="16">
        <f t="shared" si="9"/>
        <v>7.6885246616551506E-8</v>
      </c>
      <c r="BI49">
        <v>120</v>
      </c>
      <c r="BJ49" s="16">
        <f t="shared" si="11"/>
        <v>0.43473848940775273</v>
      </c>
      <c r="BN49">
        <v>120</v>
      </c>
      <c r="BO49" s="16">
        <f t="shared" si="0"/>
        <v>0.52024346683687561</v>
      </c>
    </row>
    <row r="50" spans="51:67" x14ac:dyDescent="0.3">
      <c r="AY50">
        <v>125</v>
      </c>
      <c r="AZ50" s="16">
        <f t="shared" si="7"/>
        <v>4.2192881971835072E-2</v>
      </c>
      <c r="BD50">
        <v>125</v>
      </c>
      <c r="BE50" s="16">
        <f t="shared" si="9"/>
        <v>4.1121315109939158E-8</v>
      </c>
      <c r="BI50">
        <v>125</v>
      </c>
      <c r="BJ50" s="16">
        <f t="shared" si="11"/>
        <v>0.43669430458325847</v>
      </c>
      <c r="BN50">
        <v>125</v>
      </c>
      <c r="BO50" s="16">
        <f t="shared" si="0"/>
        <v>0.52111277232359132</v>
      </c>
    </row>
    <row r="51" spans="51:67" x14ac:dyDescent="0.3">
      <c r="AY51">
        <v>130</v>
      </c>
      <c r="AZ51" s="16">
        <f t="shared" si="7"/>
        <v>3.969268654007535E-2</v>
      </c>
      <c r="BD51">
        <v>130</v>
      </c>
      <c r="BE51" s="16">
        <f t="shared" si="9"/>
        <v>2.1993329419936952E-8</v>
      </c>
      <c r="BI51">
        <v>130</v>
      </c>
      <c r="BJ51" s="16">
        <f t="shared" si="11"/>
        <v>0.43841914031513457</v>
      </c>
      <c r="BN51">
        <v>130</v>
      </c>
      <c r="BO51" s="16">
        <f t="shared" si="0"/>
        <v>0.52188815115146081</v>
      </c>
    </row>
    <row r="52" spans="51:67" x14ac:dyDescent="0.3">
      <c r="AY52">
        <v>135</v>
      </c>
      <c r="AZ52" s="16">
        <f t="shared" si="7"/>
        <v>3.7480017745315959E-2</v>
      </c>
      <c r="BD52">
        <v>135</v>
      </c>
      <c r="BE52" s="16">
        <f t="shared" si="9"/>
        <v>1.1762915113017629E-8</v>
      </c>
      <c r="BI52">
        <v>135</v>
      </c>
      <c r="BJ52" s="16">
        <f t="shared" si="11"/>
        <v>0.43994027500066918</v>
      </c>
      <c r="BN52">
        <v>135</v>
      </c>
      <c r="BO52" s="16">
        <f t="shared" si="0"/>
        <v>0.52257969549109984</v>
      </c>
    </row>
    <row r="53" spans="51:67" x14ac:dyDescent="0.3">
      <c r="AY53">
        <v>140</v>
      </c>
      <c r="AZ53" s="16">
        <f t="shared" si="7"/>
        <v>3.5521809545624908E-2</v>
      </c>
      <c r="BD53">
        <v>140</v>
      </c>
      <c r="BE53" s="16">
        <f t="shared" si="9"/>
        <v>6.2912790198390604E-9</v>
      </c>
      <c r="BI53">
        <v>140</v>
      </c>
      <c r="BJ53" s="16">
        <f t="shared" si="11"/>
        <v>0.44128176549090831</v>
      </c>
      <c r="BN53">
        <v>140</v>
      </c>
      <c r="BO53" s="16">
        <f t="shared" si="0"/>
        <v>0.5231964186721878</v>
      </c>
    </row>
    <row r="54" spans="51:67" x14ac:dyDescent="0.3">
      <c r="AY54">
        <v>145</v>
      </c>
      <c r="AZ54" s="16">
        <f t="shared" si="7"/>
        <v>3.3788798548941047E-2</v>
      </c>
      <c r="BD54">
        <v>145</v>
      </c>
      <c r="BE54" s="16">
        <f t="shared" si="9"/>
        <v>3.3648284736549011E-9</v>
      </c>
      <c r="BI54">
        <v>145</v>
      </c>
      <c r="BJ54" s="16">
        <f t="shared" si="11"/>
        <v>0.44246482755143152</v>
      </c>
      <c r="BN54">
        <v>145</v>
      </c>
      <c r="BO54" s="16">
        <f t="shared" si="0"/>
        <v>0.52374637053479889</v>
      </c>
    </row>
    <row r="55" spans="51:67" x14ac:dyDescent="0.3">
      <c r="AY55">
        <v>150</v>
      </c>
      <c r="AZ55" s="16">
        <f t="shared" si="7"/>
        <v>3.2255086702008211E-2</v>
      </c>
      <c r="BD55">
        <v>150</v>
      </c>
      <c r="BE55" s="16">
        <f t="shared" si="9"/>
        <v>1.7996452901572886E-9</v>
      </c>
      <c r="BI55">
        <v>150</v>
      </c>
      <c r="BJ55" s="16">
        <f t="shared" si="11"/>
        <v>0.44350817139116311</v>
      </c>
      <c r="BN55">
        <v>150</v>
      </c>
      <c r="BO55" s="16">
        <f t="shared" si="0"/>
        <v>0.52423674010718346</v>
      </c>
    </row>
    <row r="56" spans="51:67" x14ac:dyDescent="0.3">
      <c r="AY56">
        <v>155</v>
      </c>
      <c r="AZ56" s="16">
        <f t="shared" si="7"/>
        <v>3.0897754270810002E-2</v>
      </c>
      <c r="BD56">
        <v>155</v>
      </c>
      <c r="BE56" s="16">
        <f t="shared" si="9"/>
        <v>9.6252251659871021E-10</v>
      </c>
      <c r="BI56">
        <v>155</v>
      </c>
      <c r="BJ56" s="16">
        <f t="shared" si="11"/>
        <v>0.44442829756562979</v>
      </c>
      <c r="BN56">
        <v>155</v>
      </c>
      <c r="BO56" s="16">
        <f t="shared" si="0"/>
        <v>0.52467394720103777</v>
      </c>
    </row>
    <row r="57" spans="51:67" x14ac:dyDescent="0.3">
      <c r="AY57">
        <v>160</v>
      </c>
      <c r="AZ57" s="16">
        <f t="shared" si="7"/>
        <v>2.9696517328898893E-2</v>
      </c>
      <c r="BD57">
        <v>160</v>
      </c>
      <c r="BE57" s="16">
        <f t="shared" si="9"/>
        <v>5.1479566558282489E-10</v>
      </c>
      <c r="BI57">
        <v>160</v>
      </c>
      <c r="BJ57" s="16">
        <f t="shared" si="11"/>
        <v>0.44523975793439607</v>
      </c>
      <c r="BN57">
        <v>160</v>
      </c>
      <c r="BO57" s="16">
        <f t="shared" si="0"/>
        <v>0.52506372422190939</v>
      </c>
    </row>
    <row r="58" spans="51:67" x14ac:dyDescent="0.3">
      <c r="AY58">
        <v>165</v>
      </c>
      <c r="AZ58" s="16">
        <f t="shared" si="7"/>
        <v>2.863342463513768E-2</v>
      </c>
      <c r="BD58">
        <v>165</v>
      </c>
      <c r="BE58" s="16">
        <f t="shared" si="9"/>
        <v>2.7533337946145034E-10</v>
      </c>
      <c r="BI58">
        <v>165</v>
      </c>
      <c r="BJ58" s="16">
        <f t="shared" si="11"/>
        <v>0.44595538579973748</v>
      </c>
      <c r="BN58">
        <v>165</v>
      </c>
      <c r="BO58" s="16">
        <f t="shared" si="0"/>
        <v>0.52541118928979147</v>
      </c>
    </row>
    <row r="59" spans="51:67" x14ac:dyDescent="0.3">
      <c r="AY59">
        <v>170</v>
      </c>
      <c r="AZ59" s="16">
        <f t="shared" si="7"/>
        <v>2.7692589371005334E-2</v>
      </c>
      <c r="BD59">
        <v>170</v>
      </c>
      <c r="BE59" s="16">
        <f t="shared" si="9"/>
        <v>1.4725933980006726E-10</v>
      </c>
      <c r="BI59">
        <v>170</v>
      </c>
      <c r="BJ59" s="16">
        <f t="shared" si="11"/>
        <v>0.4465864988662101</v>
      </c>
      <c r="BN59">
        <v>170</v>
      </c>
      <c r="BO59" s="16">
        <f t="shared" si="0"/>
        <v>0.52572091161552525</v>
      </c>
    </row>
    <row r="60" spans="51:67" x14ac:dyDescent="0.3">
      <c r="AY60">
        <v>175</v>
      </c>
      <c r="AZ60" s="16">
        <f t="shared" si="7"/>
        <v>2.6859951728559268E-2</v>
      </c>
      <c r="BD60">
        <v>175</v>
      </c>
      <c r="BE60" s="16">
        <f t="shared" si="9"/>
        <v>7.8760204087016359E-11</v>
      </c>
      <c r="BI60">
        <v>175</v>
      </c>
      <c r="BJ60" s="16">
        <f t="shared" si="11"/>
        <v>0.44714307823093685</v>
      </c>
      <c r="BN60">
        <v>175</v>
      </c>
      <c r="BO60" s="16">
        <f t="shared" si="0"/>
        <v>0.52599696996174361</v>
      </c>
    </row>
    <row r="61" spans="51:67" x14ac:dyDescent="0.3">
      <c r="AY61">
        <v>180</v>
      </c>
      <c r="AZ61" s="16">
        <f t="shared" si="7"/>
        <v>2.6123068801177173E-2</v>
      </c>
      <c r="BD61">
        <v>180</v>
      </c>
      <c r="BE61" s="16">
        <f t="shared" si="9"/>
        <v>4.212411760266233E-11</v>
      </c>
      <c r="BI61">
        <v>180</v>
      </c>
      <c r="BJ61" s="16">
        <f t="shared" si="11"/>
        <v>0.44763392623535392</v>
      </c>
      <c r="BN61">
        <v>180</v>
      </c>
      <c r="BO61" s="16">
        <f t="shared" si="0"/>
        <v>0.52624300492134479</v>
      </c>
    </row>
    <row r="62" spans="51:67" x14ac:dyDescent="0.3">
      <c r="AY62">
        <v>185</v>
      </c>
      <c r="AZ62" s="16">
        <f t="shared" si="7"/>
        <v>2.547092863721338E-2</v>
      </c>
      <c r="BD62">
        <v>185</v>
      </c>
      <c r="BE62" s="16">
        <f t="shared" si="9"/>
        <v>2.2529668433089339E-11</v>
      </c>
      <c r="BI62">
        <v>185</v>
      </c>
      <c r="BJ62" s="16">
        <f t="shared" si="11"/>
        <v>0.44806680567485396</v>
      </c>
      <c r="BN62">
        <v>185</v>
      </c>
      <c r="BO62" s="16">
        <f t="shared" si="0"/>
        <v>0.526462265665403</v>
      </c>
    </row>
    <row r="63" spans="51:67" x14ac:dyDescent="0.3">
      <c r="AY63">
        <v>190</v>
      </c>
      <c r="AZ63" s="16">
        <f t="shared" si="7"/>
        <v>2.4893785677794263E-2</v>
      </c>
      <c r="BD63">
        <v>190</v>
      </c>
      <c r="BE63" s="16">
        <f t="shared" si="9"/>
        <v>1.2049770739241873E-11</v>
      </c>
      <c r="BI63">
        <v>190</v>
      </c>
      <c r="BJ63" s="16">
        <f t="shared" si="11"/>
        <v>0.44844856256793625</v>
      </c>
      <c r="BN63">
        <v>190</v>
      </c>
      <c r="BO63" s="16">
        <f t="shared" si="0"/>
        <v>0.52665765174221979</v>
      </c>
    </row>
    <row r="64" spans="51:67" x14ac:dyDescent="0.3">
      <c r="AY64">
        <v>195</v>
      </c>
      <c r="AZ64" s="16">
        <f t="shared" si="7"/>
        <v>2.4383015119541163E-2</v>
      </c>
      <c r="BD64">
        <v>195</v>
      </c>
      <c r="BE64" s="16">
        <f t="shared" si="9"/>
        <v>6.4447009195678269E-12</v>
      </c>
      <c r="BI64">
        <v>195</v>
      </c>
      <c r="BJ64" s="16">
        <f t="shared" si="11"/>
        <v>0.44878523442646606</v>
      </c>
      <c r="BN64">
        <v>195</v>
      </c>
      <c r="BO64" s="16">
        <f t="shared" si="0"/>
        <v>0.52683175044754815</v>
      </c>
    </row>
    <row r="65" spans="51:67" x14ac:dyDescent="0.3">
      <c r="AY65">
        <v>198</v>
      </c>
      <c r="AZ65" s="16">
        <f t="shared" si="7"/>
        <v>2.4105198485848099E-2</v>
      </c>
      <c r="BD65">
        <v>198</v>
      </c>
      <c r="BE65" s="16">
        <f t="shared" si="9"/>
        <v>4.427281718105292E-12</v>
      </c>
      <c r="BI65">
        <v>198</v>
      </c>
      <c r="BJ65" s="16">
        <f t="shared" si="11"/>
        <v>0.44896783877949831</v>
      </c>
      <c r="BN65">
        <v>198</v>
      </c>
      <c r="BO65" s="16">
        <f t="shared" si="0"/>
        <v>0.52692696273022632</v>
      </c>
    </row>
    <row r="66" spans="51:67" x14ac:dyDescent="0.3">
      <c r="AZ66" s="16"/>
      <c r="BE66" s="16"/>
      <c r="BJ66" s="16"/>
      <c r="BO66" s="16"/>
    </row>
    <row r="67" spans="51:67" x14ac:dyDescent="0.3">
      <c r="AZ67" s="16"/>
      <c r="BE67" s="16"/>
      <c r="BJ67" s="16"/>
      <c r="BO67" s="16"/>
    </row>
    <row r="68" spans="51:67" x14ac:dyDescent="0.3">
      <c r="AZ68" s="16"/>
      <c r="BE68" s="16"/>
      <c r="BJ68" s="16"/>
      <c r="BO68" s="16"/>
    </row>
    <row r="69" spans="51:67" x14ac:dyDescent="0.3">
      <c r="AZ69" s="16"/>
      <c r="BE69" s="16"/>
      <c r="BJ69" s="16"/>
      <c r="BO69" s="16"/>
    </row>
    <row r="70" spans="51:67" x14ac:dyDescent="0.3">
      <c r="AZ70" s="16"/>
      <c r="BE70" s="16"/>
      <c r="BJ70" s="16"/>
      <c r="BO70" s="16"/>
    </row>
    <row r="71" spans="51:67" x14ac:dyDescent="0.3">
      <c r="AZ71" s="16"/>
      <c r="BE71" s="16"/>
      <c r="BJ71" s="16"/>
      <c r="BO71" s="16"/>
    </row>
    <row r="72" spans="51:67" x14ac:dyDescent="0.3">
      <c r="AZ72" s="16"/>
      <c r="BE72" s="16"/>
      <c r="BJ72" s="16"/>
      <c r="BO72" s="16"/>
    </row>
    <row r="73" spans="51:67" x14ac:dyDescent="0.3">
      <c r="AZ73" s="16"/>
      <c r="BE73" s="16"/>
      <c r="BJ73" s="16"/>
      <c r="BO73" s="16"/>
    </row>
    <row r="74" spans="51:67" x14ac:dyDescent="0.3">
      <c r="AZ74" s="16"/>
      <c r="BE74" s="16"/>
      <c r="BJ74" s="16"/>
      <c r="BO74" s="16"/>
    </row>
    <row r="75" spans="51:67" x14ac:dyDescent="0.3">
      <c r="AZ75" s="16"/>
      <c r="BE75" s="16"/>
      <c r="BJ75" s="16"/>
      <c r="BO75" s="16"/>
    </row>
    <row r="76" spans="51:67" x14ac:dyDescent="0.3">
      <c r="AZ76" s="16"/>
      <c r="BE76" s="15"/>
      <c r="BJ76" s="16"/>
      <c r="BO76" s="16"/>
    </row>
    <row r="77" spans="51:67" x14ac:dyDescent="0.3">
      <c r="AZ77" s="16"/>
      <c r="BE77" s="16"/>
      <c r="BJ77" s="16"/>
      <c r="BO77" s="16"/>
    </row>
    <row r="78" spans="51:67" x14ac:dyDescent="0.3">
      <c r="AZ78" s="16"/>
      <c r="BE78" s="16"/>
      <c r="BJ78" s="16"/>
      <c r="BO78" s="16"/>
    </row>
    <row r="79" spans="51:67" x14ac:dyDescent="0.3">
      <c r="AZ79" s="16"/>
      <c r="BE79" s="16"/>
      <c r="BJ79" s="16"/>
      <c r="BO79" s="16"/>
    </row>
    <row r="80" spans="51:67" x14ac:dyDescent="0.3">
      <c r="AZ80" s="16"/>
      <c r="BE80" s="16"/>
      <c r="BJ80" s="16"/>
      <c r="BO80" s="16"/>
    </row>
    <row r="81" spans="52:67" x14ac:dyDescent="0.3">
      <c r="AZ81" s="16"/>
      <c r="BE81" s="16"/>
      <c r="BJ81" s="16"/>
      <c r="BO81" s="16"/>
    </row>
    <row r="82" spans="52:67" x14ac:dyDescent="0.3">
      <c r="AZ82" s="16"/>
      <c r="BE82" s="16"/>
      <c r="BJ82" s="16"/>
      <c r="BO82" s="16"/>
    </row>
    <row r="83" spans="52:67" x14ac:dyDescent="0.3">
      <c r="AZ83" s="16"/>
      <c r="BE83" s="16"/>
      <c r="BJ83" s="16"/>
      <c r="BO83" s="16"/>
    </row>
    <row r="84" spans="52:67" x14ac:dyDescent="0.3">
      <c r="AZ84" s="16"/>
      <c r="BE84" s="16"/>
      <c r="BJ84" s="16"/>
      <c r="BO84" s="16"/>
    </row>
    <row r="85" spans="52:67" x14ac:dyDescent="0.3">
      <c r="AZ85" s="16"/>
      <c r="BE85" s="16"/>
      <c r="BJ85" s="16"/>
      <c r="BO85" s="16"/>
    </row>
    <row r="86" spans="52:67" x14ac:dyDescent="0.3">
      <c r="AZ86" s="16"/>
      <c r="BE86" s="16"/>
      <c r="BJ86" s="16"/>
      <c r="BO86" s="16"/>
    </row>
    <row r="87" spans="52:67" x14ac:dyDescent="0.3">
      <c r="AZ87" s="16"/>
      <c r="BE87" s="16"/>
      <c r="BJ87" s="16"/>
      <c r="BO87" s="16"/>
    </row>
    <row r="88" spans="52:67" x14ac:dyDescent="0.3">
      <c r="AZ88" s="16"/>
      <c r="BE88" s="16"/>
      <c r="BJ88" s="16"/>
      <c r="BO88" s="16"/>
    </row>
    <row r="89" spans="52:67" x14ac:dyDescent="0.3">
      <c r="AZ89" s="16"/>
      <c r="BE89" s="16"/>
      <c r="BJ89" s="16"/>
      <c r="BO89" s="16"/>
    </row>
    <row r="90" spans="52:67" x14ac:dyDescent="0.3">
      <c r="AZ90" s="16"/>
      <c r="BE90" s="16"/>
      <c r="BJ90" s="16"/>
      <c r="BO90" s="16"/>
    </row>
    <row r="91" spans="52:67" x14ac:dyDescent="0.3">
      <c r="AZ91" s="16"/>
      <c r="BE91" s="16"/>
      <c r="BJ91" s="16"/>
      <c r="BO91" s="16"/>
    </row>
    <row r="92" spans="52:67" x14ac:dyDescent="0.3">
      <c r="AZ92" s="16"/>
      <c r="BE92" s="16"/>
      <c r="BJ92" s="16"/>
      <c r="BO92" s="16"/>
    </row>
    <row r="93" spans="52:67" x14ac:dyDescent="0.3">
      <c r="AZ93" s="16"/>
      <c r="BE93" s="16"/>
      <c r="BJ93" s="16"/>
      <c r="BO93" s="16"/>
    </row>
    <row r="94" spans="52:67" x14ac:dyDescent="0.3">
      <c r="AZ94" s="16"/>
      <c r="BE94" s="16"/>
      <c r="BJ94" s="16"/>
      <c r="BO94" s="16"/>
    </row>
    <row r="95" spans="52:67" x14ac:dyDescent="0.3">
      <c r="AZ95" s="16"/>
      <c r="BE95" s="16"/>
      <c r="BJ95" s="16"/>
      <c r="BO95" s="16"/>
    </row>
    <row r="96" spans="52:67" x14ac:dyDescent="0.3">
      <c r="AZ96" s="16"/>
      <c r="BE96" s="16"/>
      <c r="BJ96" s="16"/>
      <c r="BO96" s="16"/>
    </row>
    <row r="97" spans="52:67" x14ac:dyDescent="0.3">
      <c r="AZ97" s="16"/>
      <c r="BE97" s="16"/>
      <c r="BJ97" s="16"/>
      <c r="BO97" s="16"/>
    </row>
    <row r="98" spans="52:67" x14ac:dyDescent="0.3">
      <c r="AZ98" s="16"/>
      <c r="BE98" s="16"/>
      <c r="BJ98" s="16"/>
      <c r="BO98" s="16"/>
    </row>
    <row r="99" spans="52:67" x14ac:dyDescent="0.3">
      <c r="AZ99" s="16"/>
      <c r="BE99" s="16"/>
      <c r="BJ99" s="16"/>
      <c r="BO99" s="16"/>
    </row>
    <row r="100" spans="52:67" x14ac:dyDescent="0.3">
      <c r="AZ100" s="16"/>
      <c r="BE100" s="16"/>
      <c r="BJ100" s="16"/>
      <c r="BO100" s="16"/>
    </row>
    <row r="101" spans="52:67" x14ac:dyDescent="0.3">
      <c r="AZ101" s="16"/>
      <c r="BE101" s="16"/>
      <c r="BJ101" s="16"/>
      <c r="BO101" s="16"/>
    </row>
    <row r="102" spans="52:67" x14ac:dyDescent="0.3">
      <c r="AZ102" s="16"/>
      <c r="BE102" s="16"/>
      <c r="BJ102" s="16"/>
      <c r="BO102" s="16"/>
    </row>
    <row r="103" spans="52:67" x14ac:dyDescent="0.3">
      <c r="AZ103" s="16"/>
      <c r="BE103" s="16"/>
      <c r="BJ103" s="16"/>
      <c r="BO103" s="16"/>
    </row>
  </sheetData>
  <mergeCells count="5">
    <mergeCell ref="AC29:AD29"/>
    <mergeCell ref="AE29:AF29"/>
    <mergeCell ref="AG29:AH29"/>
    <mergeCell ref="AI29:AJ29"/>
    <mergeCell ref="AC28:AJ28"/>
  </mergeCells>
  <pageMargins left="0.7" right="0.7" top="0.75" bottom="0.75" header="0.3" footer="0.3"/>
  <pageSetup orientation="portrait" r:id="rId1"/>
  <drawing r:id="rId2"/>
  <legacyDrawing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5AF80B-0D0B-4776-B058-03EACC424001}">
  <dimension ref="A1:BO103"/>
  <sheetViews>
    <sheetView topLeftCell="AB4" workbookViewId="0">
      <selection activeCell="AC34" sqref="AC34"/>
    </sheetView>
  </sheetViews>
  <sheetFormatPr defaultRowHeight="14.4" x14ac:dyDescent="0.3"/>
  <cols>
    <col min="1" max="1" width="4.44140625" customWidth="1"/>
    <col min="3" max="3" width="5.109375" customWidth="1"/>
    <col min="4" max="4" width="11.109375" customWidth="1"/>
    <col min="5" max="5" width="10.6640625" customWidth="1"/>
    <col min="6" max="6" width="10.5546875" customWidth="1"/>
    <col min="7" max="7" width="11.33203125" customWidth="1"/>
    <col min="8" max="8" width="5.109375" customWidth="1"/>
    <col min="9" max="9" width="11.33203125" customWidth="1"/>
    <col min="10" max="10" width="7.33203125" customWidth="1"/>
    <col min="11" max="11" width="10.6640625" customWidth="1"/>
    <col min="12" max="12" width="6.44140625" style="8" customWidth="1"/>
    <col min="13" max="13" width="10.6640625" customWidth="1"/>
    <col min="14" max="14" width="6.33203125" style="8" customWidth="1"/>
    <col min="15" max="15" width="11.109375" customWidth="1"/>
    <col min="16" max="16" width="4.6640625" style="8" customWidth="1"/>
    <col min="17" max="17" width="4.5546875" customWidth="1"/>
    <col min="18" max="18" width="13.44140625" customWidth="1"/>
    <col min="19" max="19" width="5.88671875" style="8" customWidth="1"/>
    <col min="21" max="21" width="5.33203125" style="8" customWidth="1"/>
    <col min="23" max="23" width="4.6640625" customWidth="1"/>
    <col min="25" max="25" width="6.33203125" customWidth="1"/>
    <col min="27" max="27" width="6.33203125" customWidth="1"/>
    <col min="39" max="39" width="17.88671875" customWidth="1"/>
    <col min="40" max="40" width="9.6640625" customWidth="1"/>
    <col min="47" max="47" width="10" bestFit="1" customWidth="1"/>
    <col min="54" max="54" width="10" customWidth="1"/>
    <col min="59" max="59" width="10" customWidth="1"/>
    <col min="64" max="64" width="10" customWidth="1"/>
  </cols>
  <sheetData>
    <row r="1" spans="1:67" x14ac:dyDescent="0.3">
      <c r="AV1" s="2" t="s">
        <v>27</v>
      </c>
      <c r="AW1" t="s">
        <v>28</v>
      </c>
      <c r="AX1">
        <f>SUMSQ(AX4:AX48)</f>
        <v>8.4843410031423643E-4</v>
      </c>
      <c r="BC1">
        <f>SUMSQ(BC4:BC48)</f>
        <v>1.1715757736320961E-3</v>
      </c>
      <c r="BH1">
        <f>SUMSQ(BH4:BH48)</f>
        <v>4.0873572857869111E-4</v>
      </c>
      <c r="BM1">
        <f>SUMSQ(BM4:BM48)</f>
        <v>3.0963907857363103E-3</v>
      </c>
    </row>
    <row r="2" spans="1:67" x14ac:dyDescent="0.3">
      <c r="B2" s="2" t="s">
        <v>29</v>
      </c>
      <c r="C2" s="2"/>
      <c r="D2" s="2" t="s">
        <v>30</v>
      </c>
      <c r="E2" s="2" t="s">
        <v>31</v>
      </c>
      <c r="F2" s="2" t="s">
        <v>32</v>
      </c>
      <c r="G2" s="2" t="s">
        <v>33</v>
      </c>
      <c r="H2" s="2"/>
      <c r="I2" s="2" t="s">
        <v>34</v>
      </c>
      <c r="J2" s="7" t="s">
        <v>10</v>
      </c>
      <c r="K2" s="2" t="s">
        <v>35</v>
      </c>
      <c r="L2" s="7" t="s">
        <v>10</v>
      </c>
      <c r="M2" s="2" t="s">
        <v>36</v>
      </c>
      <c r="N2" s="7" t="s">
        <v>10</v>
      </c>
      <c r="O2" s="2" t="s">
        <v>37</v>
      </c>
      <c r="P2" s="7" t="s">
        <v>10</v>
      </c>
      <c r="Q2" s="2"/>
      <c r="R2" s="2" t="s">
        <v>38</v>
      </c>
      <c r="S2" s="7" t="s">
        <v>10</v>
      </c>
      <c r="T2" s="2" t="s">
        <v>39</v>
      </c>
      <c r="U2" s="7" t="s">
        <v>10</v>
      </c>
      <c r="V2" s="2" t="s">
        <v>40</v>
      </c>
      <c r="W2" s="7" t="s">
        <v>10</v>
      </c>
      <c r="X2" s="2" t="s">
        <v>41</v>
      </c>
      <c r="Y2" s="7" t="s">
        <v>10</v>
      </c>
      <c r="Z2" s="2" t="s">
        <v>42</v>
      </c>
      <c r="AA2" s="7" t="s">
        <v>10</v>
      </c>
      <c r="AN2" t="s">
        <v>0</v>
      </c>
      <c r="AO2" t="s">
        <v>16</v>
      </c>
      <c r="AP2" t="s">
        <v>18</v>
      </c>
      <c r="AQ2" t="s">
        <v>21</v>
      </c>
      <c r="AW2" s="2" t="s">
        <v>43</v>
      </c>
      <c r="AX2">
        <v>2.2170864500449083E-2</v>
      </c>
      <c r="BB2" s="2" t="s">
        <v>44</v>
      </c>
      <c r="BC2">
        <v>6.3746801393534211E-2</v>
      </c>
      <c r="BG2" s="2" t="s">
        <v>45</v>
      </c>
      <c r="BH2">
        <v>7.7243978665133975E-3</v>
      </c>
      <c r="BL2" s="2" t="s">
        <v>46</v>
      </c>
      <c r="BM2">
        <v>5.1466512824652887E-2</v>
      </c>
    </row>
    <row r="3" spans="1:67" x14ac:dyDescent="0.3">
      <c r="C3" s="9"/>
      <c r="AM3" t="s">
        <v>48</v>
      </c>
      <c r="AN3" s="19">
        <f>AVERAGE(T4,T19)</f>
        <v>0.47096467384162916</v>
      </c>
      <c r="AO3" s="19">
        <f>AVERAGE(V4,V19)</f>
        <v>0.25973751711547322</v>
      </c>
      <c r="AP3" s="19">
        <f>AVERAGE(X4,X19)</f>
        <v>0.11121878687100087</v>
      </c>
      <c r="AQ3" s="19">
        <f>AVERAGE(Z4,Z19)</f>
        <v>0.15807902217189679</v>
      </c>
      <c r="AR3" s="19"/>
      <c r="AS3" s="19"/>
      <c r="AW3" t="s">
        <v>53</v>
      </c>
      <c r="AX3" t="s">
        <v>50</v>
      </c>
      <c r="AY3" t="s">
        <v>51</v>
      </c>
      <c r="AZ3" t="s">
        <v>52</v>
      </c>
      <c r="BB3" t="s">
        <v>53</v>
      </c>
      <c r="BC3" t="s">
        <v>50</v>
      </c>
      <c r="BD3" t="s">
        <v>54</v>
      </c>
      <c r="BE3" t="s">
        <v>52</v>
      </c>
      <c r="BG3" t="s">
        <v>53</v>
      </c>
      <c r="BH3" t="s">
        <v>50</v>
      </c>
      <c r="BI3" t="s">
        <v>54</v>
      </c>
      <c r="BJ3" t="s">
        <v>52</v>
      </c>
      <c r="BL3" t="s">
        <v>53</v>
      </c>
      <c r="BM3" t="s">
        <v>50</v>
      </c>
      <c r="BN3" t="s">
        <v>54</v>
      </c>
      <c r="BO3" t="s">
        <v>52</v>
      </c>
    </row>
    <row r="4" spans="1:67" x14ac:dyDescent="0.3">
      <c r="A4" t="s">
        <v>65</v>
      </c>
      <c r="B4">
        <v>0</v>
      </c>
      <c r="C4" s="9"/>
      <c r="D4">
        <v>9333.7000000000007</v>
      </c>
      <c r="E4">
        <v>2638.1</v>
      </c>
      <c r="F4">
        <v>1154.4000000000001</v>
      </c>
      <c r="G4">
        <v>1048.0999999999999</v>
      </c>
      <c r="I4" s="10">
        <f t="shared" ref="I4:I9" si="0">(D4/MELA_a)^(1/MELA_b)</f>
        <v>266.42638832003297</v>
      </c>
      <c r="J4" s="11">
        <f t="shared" ref="J4:J9" si="1">MELA_CI/(MELA_a*MELA_b*(I4^(MELA_b-1)))</f>
        <v>1.8112127595916705</v>
      </c>
      <c r="K4" s="10">
        <f t="shared" ref="K4:K9" si="2">(E4/MELB_a)^(1/MELB_b)</f>
        <v>146.93443572279139</v>
      </c>
      <c r="L4" s="11">
        <f t="shared" ref="L4:L9" si="3">IF(K4,MELB_CI/(MELB_a*MELB_b*(K4^(MELB_b-1))),15)</f>
        <v>1.5548982260746929</v>
      </c>
      <c r="M4" s="10">
        <f t="shared" ref="M4:M9" si="4">(F4/MELC_a)^(1/MELC_b)</f>
        <v>62.916862654842042</v>
      </c>
      <c r="N4" s="11">
        <f t="shared" ref="N4:N9" si="5">MELC_CI/(MELC_a*MELC_b*(M4^(MELC_b-1)))</f>
        <v>14.129028486965108</v>
      </c>
      <c r="O4" s="10">
        <f t="shared" ref="O4:O9" si="6">(G4/MELD_a)^(1/MELD_b)</f>
        <v>89.42586415851504</v>
      </c>
      <c r="P4" s="11">
        <f t="shared" ref="P4:P9" si="7">MELD_CI/(MELC_a*MELC_b*(O4^(MELC_b-1)))</f>
        <v>1.6302830713924972</v>
      </c>
      <c r="R4">
        <f>I4+K4+M4+O4</f>
        <v>565.70355085618144</v>
      </c>
      <c r="S4" s="11">
        <f>J4+L4+N4+P4</f>
        <v>19.125422544023969</v>
      </c>
      <c r="T4" s="6">
        <f t="shared" ref="T4:T9" si="8">I4/R4</f>
        <v>0.47096467384162916</v>
      </c>
      <c r="U4" s="12">
        <f>((J4/I4)+(S4/R4))*T4</f>
        <v>1.9124170484253637E-2</v>
      </c>
      <c r="V4" s="6">
        <f t="shared" ref="V4:V9" si="9">K4/R4</f>
        <v>0.25973751711547322</v>
      </c>
      <c r="W4" s="12">
        <f>IF(V4,((L4/K4)+($S4/$R4))*V4,L4/R4)</f>
        <v>1.1529869277949759E-2</v>
      </c>
      <c r="X4" s="6">
        <f t="shared" ref="X4:X9" si="10">M4/R4</f>
        <v>0.11121878687100087</v>
      </c>
      <c r="Y4" s="12">
        <f>((N4/M4)+($S4/$R4))*X4</f>
        <v>2.8736137074097196E-2</v>
      </c>
      <c r="Z4" s="6">
        <f t="shared" ref="Z4:Z9" si="11">O4/R4</f>
        <v>0.15807902217189679</v>
      </c>
      <c r="AA4" s="12">
        <f>((P4/O4)+($S4/$R4))*Z4</f>
        <v>8.2262364426261888E-3</v>
      </c>
      <c r="AM4" t="s">
        <v>55</v>
      </c>
      <c r="AN4" s="19">
        <f>AVERAGE(T17,T16)</f>
        <v>0.37158123243987606</v>
      </c>
      <c r="AO4" s="19">
        <f>AVERAGE(V16,V17)</f>
        <v>0</v>
      </c>
      <c r="AP4" s="19">
        <f>AVERAGE(X16,X17)</f>
        <v>0.12528983153929091</v>
      </c>
      <c r="AQ4" s="19">
        <f>AVERAGE(Z16,Z17)</f>
        <v>0.50312893602083308</v>
      </c>
      <c r="AR4" s="19"/>
      <c r="AS4" s="19"/>
      <c r="AT4" s="15"/>
      <c r="AW4" s="16">
        <f t="shared" ref="AW4:AW17" si="12">($AN$3-$AN$4)*EXP(-$AX$2*B4)+$AN$4</f>
        <v>0.47096467384162916</v>
      </c>
      <c r="AX4" s="6">
        <f t="shared" ref="AX4:AX9" si="13">AW4-T4</f>
        <v>0</v>
      </c>
      <c r="AY4">
        <v>-1</v>
      </c>
      <c r="AZ4" s="16">
        <f t="shared" ref="AZ4:AZ35" si="14">($AN$3-$AN$4)*EXP(-$AX$2*AY4)+$AN$4</f>
        <v>0.4731926980012307</v>
      </c>
      <c r="BB4">
        <f>$AO$3*EXP(-$BC$2*$B4)</f>
        <v>0.25973751711547322</v>
      </c>
      <c r="BC4" s="6">
        <f t="shared" ref="BC4:BC9" si="15">BB4-V4</f>
        <v>0</v>
      </c>
      <c r="BD4">
        <v>-1</v>
      </c>
      <c r="BE4" s="16">
        <f>$AO$3*EXP(-$BC$2*BD4)</f>
        <v>0.27683408978963409</v>
      </c>
      <c r="BG4" s="16">
        <f>$AP$4-(($AP$4-$AP$3)*EXP(-$BH$2*$B4))</f>
        <v>0.11121878687100087</v>
      </c>
      <c r="BH4" s="6">
        <f t="shared" ref="BH4:BH9" si="16">BG4-X4</f>
        <v>0</v>
      </c>
      <c r="BI4">
        <v>-1</v>
      </c>
      <c r="BJ4" s="16">
        <f>$AP$4-(($AP$4-$AP$3)*EXP(-$BH$2*BI4))</f>
        <v>0.11110967565689231</v>
      </c>
      <c r="BL4" s="16">
        <f>$AQ$4-(($AQ$4-$AQ$3)*EXP(-$BM$2*$B4))</f>
        <v>0.15807902217189679</v>
      </c>
      <c r="BM4" s="6">
        <f t="shared" ref="BM4:BM9" si="17">BL4-Z4</f>
        <v>0</v>
      </c>
      <c r="BN4">
        <v>-1</v>
      </c>
      <c r="BO4" s="16">
        <f t="shared" ref="BO4:BO54" si="18">1-BJ4-BE4-AZ4</f>
        <v>0.13886353655224287</v>
      </c>
    </row>
    <row r="5" spans="1:67" x14ac:dyDescent="0.3">
      <c r="B5">
        <v>1</v>
      </c>
      <c r="D5">
        <v>8503.6</v>
      </c>
      <c r="E5">
        <v>2248.4</v>
      </c>
      <c r="F5">
        <v>1021.2</v>
      </c>
      <c r="G5">
        <v>997.4</v>
      </c>
      <c r="I5" s="10">
        <f t="shared" si="0"/>
        <v>249.18391204309816</v>
      </c>
      <c r="J5" s="11">
        <f t="shared" si="1"/>
        <v>1.8593589809609326</v>
      </c>
      <c r="K5" s="10">
        <f t="shared" si="2"/>
        <v>131.4388920648218</v>
      </c>
      <c r="L5" s="11">
        <f t="shared" si="3"/>
        <v>1.631999215181406</v>
      </c>
      <c r="M5" s="10">
        <f t="shared" si="4"/>
        <v>57.655468009445649</v>
      </c>
      <c r="N5" s="11">
        <f t="shared" si="5"/>
        <v>14.636298431454835</v>
      </c>
      <c r="O5" s="10">
        <f t="shared" si="6"/>
        <v>86.28033702850297</v>
      </c>
      <c r="P5" s="11">
        <f t="shared" si="7"/>
        <v>1.6540337463882919</v>
      </c>
      <c r="R5">
        <f>I5+K5+M5+O5</f>
        <v>524.55860914586856</v>
      </c>
      <c r="S5" s="11">
        <f t="shared" ref="S5:S31" si="19">J5+L5+N5+P5</f>
        <v>19.781690373985466</v>
      </c>
      <c r="T5" s="6">
        <f t="shared" si="8"/>
        <v>0.47503540633684543</v>
      </c>
      <c r="U5" s="12">
        <f t="shared" ref="U5:U31" si="20">((J5/I5)+(S5/R5))*T5</f>
        <v>2.1458731416352808E-2</v>
      </c>
      <c r="V5" s="6">
        <f t="shared" si="9"/>
        <v>0.25057046014141665</v>
      </c>
      <c r="W5" s="12">
        <f t="shared" ref="W5:W31" si="21">IF(V5,((L5/K5)+($S5/$R5))*V5,L5/R5)</f>
        <v>1.2560477246373433E-2</v>
      </c>
      <c r="X5" s="6">
        <f t="shared" si="10"/>
        <v>0.10991234726530413</v>
      </c>
      <c r="Y5" s="12">
        <f t="shared" ref="Y5:Y31" si="22">((N5/M5)+($S5/$R5))*X5</f>
        <v>3.2047039473258154E-2</v>
      </c>
      <c r="Z5" s="6">
        <f t="shared" si="11"/>
        <v>0.16448178625643384</v>
      </c>
      <c r="AA5" s="12">
        <f t="shared" ref="AA5:AA31" si="23">((P5/O5)+($S5/$R5))*Z5</f>
        <v>9.3559831612798489E-3</v>
      </c>
      <c r="AT5" s="16"/>
      <c r="AW5" s="16">
        <f t="shared" si="12"/>
        <v>0.46878550333873203</v>
      </c>
      <c r="AX5" s="6">
        <f t="shared" si="13"/>
        <v>-6.2499029981133991E-3</v>
      </c>
      <c r="AY5">
        <v>0</v>
      </c>
      <c r="AZ5" s="16">
        <f t="shared" si="14"/>
        <v>0.47096467384162916</v>
      </c>
      <c r="BB5">
        <f t="shared" ref="BB5:BB31" si="24">$AO$3*EXP(-$BC$2*$B5)</f>
        <v>0.24369678549551549</v>
      </c>
      <c r="BC5" s="6">
        <f t="shared" si="15"/>
        <v>-6.8736746459011622E-3</v>
      </c>
      <c r="BD5">
        <v>0</v>
      </c>
      <c r="BE5" s="16">
        <f t="shared" ref="BE5:BE54" si="25">$AO$3*EXP(-$BC$2*BD5)</f>
        <v>0.25973751711547322</v>
      </c>
      <c r="BG5" s="16">
        <f t="shared" ref="BG5:BG31" si="26">$AP$4-(($AP$4-$AP$3)*EXP(-$BH$2*$B5))</f>
        <v>0.11132705851344724</v>
      </c>
      <c r="BH5" s="6">
        <f t="shared" si="16"/>
        <v>1.4147112481431023E-3</v>
      </c>
      <c r="BI5">
        <v>0</v>
      </c>
      <c r="BJ5" s="16">
        <f t="shared" ref="BJ5:BJ54" si="27">$AP$4-(($AP$4-$AP$3)*EXP(-$BH$2*BI5))</f>
        <v>0.11121878687100087</v>
      </c>
      <c r="BL5" s="16">
        <f t="shared" ref="BL5:BL31" si="28">$AQ$4-(($AQ$4-$AQ$3)*EXP(-$BM$2*$B5))</f>
        <v>0.17538829350336715</v>
      </c>
      <c r="BM5" s="6">
        <f t="shared" si="17"/>
        <v>1.0906507246933317E-2</v>
      </c>
      <c r="BN5">
        <v>0</v>
      </c>
      <c r="BO5" s="16">
        <f t="shared" si="18"/>
        <v>0.15807902217189679</v>
      </c>
    </row>
    <row r="6" spans="1:67" x14ac:dyDescent="0.3">
      <c r="B6">
        <v>18</v>
      </c>
      <c r="D6">
        <v>8130.5</v>
      </c>
      <c r="E6">
        <v>498.1</v>
      </c>
      <c r="F6">
        <v>1080.3</v>
      </c>
      <c r="G6">
        <v>3166.3</v>
      </c>
      <c r="I6" s="10">
        <f t="shared" si="0"/>
        <v>241.28087642874894</v>
      </c>
      <c r="J6" s="11">
        <f t="shared" si="1"/>
        <v>1.883006056737877</v>
      </c>
      <c r="K6" s="10">
        <f t="shared" si="2"/>
        <v>45.956901535124842</v>
      </c>
      <c r="L6" s="11">
        <f t="shared" si="3"/>
        <v>2.5757507277051217</v>
      </c>
      <c r="M6" s="10">
        <f t="shared" si="4"/>
        <v>60.012874900689773</v>
      </c>
      <c r="N6" s="11">
        <f t="shared" si="5"/>
        <v>14.401297310120253</v>
      </c>
      <c r="O6" s="10">
        <f t="shared" si="6"/>
        <v>198.71253549515174</v>
      </c>
      <c r="P6" s="11">
        <f t="shared" si="7"/>
        <v>1.1808696669062593</v>
      </c>
      <c r="R6">
        <f>I6+K6+M6+O6</f>
        <v>545.96318835971533</v>
      </c>
      <c r="S6" s="11">
        <f t="shared" si="19"/>
        <v>20.040923761469511</v>
      </c>
      <c r="T6" s="6">
        <f t="shared" si="8"/>
        <v>0.44193616268094932</v>
      </c>
      <c r="U6" s="12">
        <f t="shared" si="20"/>
        <v>1.9671317095076919E-2</v>
      </c>
      <c r="V6" s="6">
        <f t="shared" si="9"/>
        <v>8.4175824515196992E-2</v>
      </c>
      <c r="W6" s="12">
        <f t="shared" si="21"/>
        <v>7.8076912514557194E-3</v>
      </c>
      <c r="X6" s="6">
        <f t="shared" si="10"/>
        <v>0.10992110123942911</v>
      </c>
      <c r="Y6" s="12">
        <f t="shared" si="22"/>
        <v>3.041270560698775E-2</v>
      </c>
      <c r="Z6" s="6">
        <f t="shared" si="11"/>
        <v>0.36396691156442451</v>
      </c>
      <c r="AA6" s="12">
        <f t="shared" si="23"/>
        <v>1.5523212872151502E-2</v>
      </c>
      <c r="AT6" s="16"/>
      <c r="AW6" s="16">
        <f t="shared" si="12"/>
        <v>0.43826155886591406</v>
      </c>
      <c r="AX6" s="6">
        <f t="shared" si="13"/>
        <v>-3.67460381503526E-3</v>
      </c>
      <c r="AY6">
        <v>1</v>
      </c>
      <c r="AZ6" s="16">
        <f t="shared" si="14"/>
        <v>0.46878550333873203</v>
      </c>
      <c r="BB6">
        <f t="shared" si="24"/>
        <v>8.245305874000744E-2</v>
      </c>
      <c r="BC6" s="6">
        <f t="shared" si="15"/>
        <v>-1.7227657751895525E-3</v>
      </c>
      <c r="BD6">
        <v>1</v>
      </c>
      <c r="BE6" s="16">
        <f t="shared" si="25"/>
        <v>0.24369678549551549</v>
      </c>
      <c r="BG6" s="16">
        <f t="shared" si="26"/>
        <v>0.11304529360430932</v>
      </c>
      <c r="BH6" s="6">
        <f t="shared" si="16"/>
        <v>3.1241923648802072E-3</v>
      </c>
      <c r="BI6">
        <v>1</v>
      </c>
      <c r="BJ6" s="16">
        <f t="shared" si="27"/>
        <v>0.11132705851344724</v>
      </c>
      <c r="BL6" s="16">
        <f t="shared" si="28"/>
        <v>0.36649684403619187</v>
      </c>
      <c r="BM6" s="6">
        <f t="shared" si="17"/>
        <v>2.5299324717673599E-3</v>
      </c>
      <c r="BN6">
        <v>1</v>
      </c>
      <c r="BO6" s="16">
        <f t="shared" si="18"/>
        <v>0.17619065265230516</v>
      </c>
    </row>
    <row r="7" spans="1:67" x14ac:dyDescent="0.3">
      <c r="B7">
        <v>20</v>
      </c>
      <c r="D7">
        <v>7815.9</v>
      </c>
      <c r="E7">
        <v>424.3</v>
      </c>
      <c r="F7">
        <v>1032.3</v>
      </c>
      <c r="G7">
        <v>3232.9</v>
      </c>
      <c r="I7" s="10">
        <f t="shared" si="0"/>
        <v>234.5373154395815</v>
      </c>
      <c r="J7" s="11">
        <f t="shared" si="1"/>
        <v>1.9040529650749742</v>
      </c>
      <c r="K7" s="10">
        <f t="shared" si="2"/>
        <v>41.095435251308011</v>
      </c>
      <c r="L7" s="11">
        <f t="shared" si="3"/>
        <v>2.7038972574991207</v>
      </c>
      <c r="M7" s="10">
        <f t="shared" si="4"/>
        <v>58.101161854963173</v>
      </c>
      <c r="N7" s="11">
        <f t="shared" si="5"/>
        <v>14.590845210078458</v>
      </c>
      <c r="O7" s="10">
        <f t="shared" si="6"/>
        <v>201.72237468395366</v>
      </c>
      <c r="P7" s="11">
        <f t="shared" si="7"/>
        <v>1.1737210935945954</v>
      </c>
      <c r="R7">
        <f>I7+K7+M7+O7</f>
        <v>535.45628722980632</v>
      </c>
      <c r="S7" s="11">
        <f t="shared" si="19"/>
        <v>20.372516526247146</v>
      </c>
      <c r="T7" s="6">
        <f t="shared" si="8"/>
        <v>0.43801393509256364</v>
      </c>
      <c r="U7" s="12">
        <f t="shared" si="20"/>
        <v>2.0221070056887468E-2</v>
      </c>
      <c r="V7" s="6">
        <f t="shared" si="9"/>
        <v>7.674844096782589E-2</v>
      </c>
      <c r="W7" s="12">
        <f t="shared" si="21"/>
        <v>7.9697563391357782E-3</v>
      </c>
      <c r="X7" s="6">
        <f t="shared" si="10"/>
        <v>0.10850775915911022</v>
      </c>
      <c r="Y7" s="12">
        <f t="shared" si="22"/>
        <v>3.1377764585968283E-2</v>
      </c>
      <c r="Z7" s="6">
        <f t="shared" si="11"/>
        <v>0.3767298647805003</v>
      </c>
      <c r="AA7" s="12">
        <f t="shared" si="23"/>
        <v>1.652545072454913E-2</v>
      </c>
      <c r="AM7" s="4"/>
      <c r="AN7" s="26" t="s">
        <v>0</v>
      </c>
      <c r="AO7" s="5" t="s">
        <v>10</v>
      </c>
      <c r="AP7" s="5" t="s">
        <v>16</v>
      </c>
      <c r="AQ7" s="5" t="s">
        <v>10</v>
      </c>
      <c r="AR7" s="5" t="s">
        <v>18</v>
      </c>
      <c r="AS7" s="5" t="s">
        <v>10</v>
      </c>
      <c r="AT7" s="5" t="s">
        <v>21</v>
      </c>
      <c r="AU7" s="5" t="s">
        <v>10</v>
      </c>
      <c r="AW7" s="16">
        <f t="shared" si="12"/>
        <v>0.43536943269594891</v>
      </c>
      <c r="AX7" s="6">
        <f t="shared" si="13"/>
        <v>-2.6445023966147341E-3</v>
      </c>
      <c r="AY7">
        <v>1.5</v>
      </c>
      <c r="AZ7" s="16">
        <f t="shared" si="14"/>
        <v>0.46771390253209866</v>
      </c>
      <c r="BB7">
        <f t="shared" si="24"/>
        <v>7.2583349053874785E-2</v>
      </c>
      <c r="BC7" s="6">
        <f t="shared" si="15"/>
        <v>-4.165091913951105E-3</v>
      </c>
      <c r="BD7">
        <v>1.5</v>
      </c>
      <c r="BE7" s="16">
        <f t="shared" si="25"/>
        <v>0.23605182288868692</v>
      </c>
      <c r="BG7" s="16">
        <f t="shared" si="26"/>
        <v>0.11323300329209951</v>
      </c>
      <c r="BH7" s="6">
        <f t="shared" si="16"/>
        <v>4.7252441329892897E-3</v>
      </c>
      <c r="BI7">
        <v>1.5</v>
      </c>
      <c r="BJ7" s="16">
        <f t="shared" si="27"/>
        <v>0.11138088151605674</v>
      </c>
      <c r="BL7" s="16">
        <f t="shared" si="28"/>
        <v>0.37986118489714399</v>
      </c>
      <c r="BM7" s="6">
        <f t="shared" si="17"/>
        <v>3.1313201166436877E-3</v>
      </c>
      <c r="BN7">
        <v>1.5</v>
      </c>
      <c r="BO7" s="16">
        <f t="shared" si="18"/>
        <v>0.18485339306315773</v>
      </c>
    </row>
    <row r="8" spans="1:67" x14ac:dyDescent="0.3">
      <c r="B8" s="10">
        <v>22.25</v>
      </c>
      <c r="C8" s="9"/>
      <c r="D8">
        <v>8881.1</v>
      </c>
      <c r="E8">
        <v>415.2</v>
      </c>
      <c r="F8">
        <v>1214.4000000000001</v>
      </c>
      <c r="G8">
        <v>3983.3</v>
      </c>
      <c r="I8" s="10">
        <f t="shared" si="0"/>
        <v>257.0813428384522</v>
      </c>
      <c r="J8" s="11">
        <f t="shared" si="1"/>
        <v>1.8367492404205883</v>
      </c>
      <c r="K8" s="10">
        <f t="shared" si="2"/>
        <v>40.478903306120557</v>
      </c>
      <c r="L8" s="11">
        <f t="shared" si="3"/>
        <v>2.7217048384650031</v>
      </c>
      <c r="M8" s="10">
        <f t="shared" si="4"/>
        <v>65.229108370801399</v>
      </c>
      <c r="N8" s="11">
        <f t="shared" si="5"/>
        <v>13.924552404798819</v>
      </c>
      <c r="O8" s="10">
        <f t="shared" si="6"/>
        <v>234.54258788272611</v>
      </c>
      <c r="P8" s="11">
        <f t="shared" si="7"/>
        <v>1.104388322955858</v>
      </c>
      <c r="R8">
        <f>I8+K8+M8+O8</f>
        <v>597.3319423981003</v>
      </c>
      <c r="S8" s="11">
        <f t="shared" si="19"/>
        <v>19.587394806640269</v>
      </c>
      <c r="T8" s="6">
        <f t="shared" si="8"/>
        <v>0.43038271451941995</v>
      </c>
      <c r="U8" s="12">
        <f t="shared" si="20"/>
        <v>1.7187805739046762E-2</v>
      </c>
      <c r="V8" s="6">
        <f t="shared" si="9"/>
        <v>6.77661789584037E-2</v>
      </c>
      <c r="W8" s="12">
        <f t="shared" si="21"/>
        <v>6.7785890103331135E-3</v>
      </c>
      <c r="X8" s="6">
        <f t="shared" si="10"/>
        <v>0.10920077052790279</v>
      </c>
      <c r="Y8" s="12">
        <f t="shared" si="22"/>
        <v>2.6892101142001922E-2</v>
      </c>
      <c r="Z8" s="6">
        <f t="shared" si="11"/>
        <v>0.39265033599427351</v>
      </c>
      <c r="AA8" s="12">
        <f t="shared" si="23"/>
        <v>1.4724451934924047E-2</v>
      </c>
      <c r="AM8" s="5" t="s">
        <v>56</v>
      </c>
      <c r="AN8" s="27">
        <f>AC28</f>
        <v>-3.3667702655632843E-3</v>
      </c>
      <c r="AO8" s="28">
        <f>AC29*_xlfn.T.INV.2T(0.05,AD31)</f>
        <v>8.865238808460123E-4</v>
      </c>
      <c r="AP8" s="27">
        <f t="shared" ref="AP8" si="29">AE28</f>
        <v>-1.3484955189417815E-2</v>
      </c>
      <c r="AQ8" s="28">
        <f t="shared" ref="AQ8" si="30">AE29*_xlfn.T.INV.2T(0.05,AF31)</f>
        <v>1.0627536540168073E-3</v>
      </c>
      <c r="AR8" s="27">
        <f t="shared" ref="AR8" si="31">AG28</f>
        <v>-1.2161693908006443E-4</v>
      </c>
      <c r="AS8" s="28">
        <f t="shared" ref="AS8" si="32">AG29*_xlfn.T.INV.2T(0.05,AH31)</f>
        <v>6.1193368456864542E-4</v>
      </c>
      <c r="AT8" s="27">
        <f t="shared" ref="AT8" si="33">AI28</f>
        <v>1.6385422203890415E-2</v>
      </c>
      <c r="AU8" s="28">
        <f t="shared" ref="AU8" si="34">AI29*_xlfn.T.INV.2T(0.05,AJ31)</f>
        <v>7.9312244862867669E-4</v>
      </c>
      <c r="AW8" s="16">
        <f t="shared" si="12"/>
        <v>0.43226545741222594</v>
      </c>
      <c r="AX8" s="6">
        <f t="shared" si="13"/>
        <v>1.8827428928059886E-3</v>
      </c>
      <c r="AY8">
        <v>2</v>
      </c>
      <c r="AZ8" s="16">
        <f t="shared" si="14"/>
        <v>0.46665411528343098</v>
      </c>
      <c r="BB8">
        <f t="shared" si="24"/>
        <v>6.2884847756606285E-2</v>
      </c>
      <c r="BC8" s="6">
        <f t="shared" si="15"/>
        <v>-4.8813312017974148E-3</v>
      </c>
      <c r="BD8">
        <v>2</v>
      </c>
      <c r="BE8" s="16">
        <f t="shared" si="25"/>
        <v>0.22864668885875553</v>
      </c>
      <c r="BG8" s="16">
        <f t="shared" si="26"/>
        <v>0.11344073925975511</v>
      </c>
      <c r="BH8" s="6">
        <f t="shared" si="16"/>
        <v>4.2399687318523116E-3</v>
      </c>
      <c r="BI8">
        <v>2</v>
      </c>
      <c r="BJ8" s="16">
        <f t="shared" si="27"/>
        <v>0.11143449704443427</v>
      </c>
      <c r="BL8" s="16">
        <f t="shared" si="28"/>
        <v>0.3933400642396524</v>
      </c>
      <c r="BM8" s="6">
        <f t="shared" si="17"/>
        <v>6.8972824537888444E-4</v>
      </c>
      <c r="BN8">
        <v>2</v>
      </c>
      <c r="BO8" s="16">
        <f t="shared" si="18"/>
        <v>0.19326469881337921</v>
      </c>
    </row>
    <row r="9" spans="1:67" x14ac:dyDescent="0.3">
      <c r="B9" s="10">
        <v>23</v>
      </c>
      <c r="C9" s="9"/>
      <c r="D9">
        <v>8269.2999999999993</v>
      </c>
      <c r="E9">
        <v>379.7</v>
      </c>
      <c r="F9">
        <v>1123.5999999999999</v>
      </c>
      <c r="G9">
        <v>3687.2</v>
      </c>
      <c r="I9" s="10">
        <f t="shared" si="0"/>
        <v>244.23264409054138</v>
      </c>
      <c r="J9" s="11">
        <f t="shared" si="1"/>
        <v>1.8740493912510603</v>
      </c>
      <c r="K9" s="10">
        <f t="shared" si="2"/>
        <v>38.033365170926459</v>
      </c>
      <c r="L9" s="11">
        <f t="shared" si="3"/>
        <v>2.7963645549997991</v>
      </c>
      <c r="M9" s="10">
        <f t="shared" si="4"/>
        <v>61.716521135778024</v>
      </c>
      <c r="N9" s="11">
        <f t="shared" si="5"/>
        <v>14.239386146382794</v>
      </c>
      <c r="O9" s="10">
        <f t="shared" si="6"/>
        <v>221.81692514024743</v>
      </c>
      <c r="P9" s="11">
        <f t="shared" si="7"/>
        <v>1.1295549731671626</v>
      </c>
      <c r="R9">
        <f>I9+K9+M9+O9</f>
        <v>565.79945553749326</v>
      </c>
      <c r="S9" s="11">
        <f t="shared" ref="S9" si="35">J9+L9+N9+P9</f>
        <v>20.039355065800816</v>
      </c>
      <c r="T9" s="6">
        <f t="shared" si="8"/>
        <v>0.43165938337379167</v>
      </c>
      <c r="U9" s="12">
        <f t="shared" ref="U9" si="36">((J9/I9)+(S9/R9))*T9</f>
        <v>1.8600627729776442E-2</v>
      </c>
      <c r="V9" s="6">
        <f t="shared" si="9"/>
        <v>6.7220575768839955E-2</v>
      </c>
      <c r="W9" s="12">
        <f t="shared" ref="W9" si="37">IF(V9,((L9/K9)+($S9/$R9))*V9,L9/R9)</f>
        <v>7.3231274791931682E-3</v>
      </c>
      <c r="X9" s="6">
        <f t="shared" si="10"/>
        <v>0.10907843853817267</v>
      </c>
      <c r="Y9" s="12">
        <f t="shared" ref="Y9" si="38">((N9/M9)+($S9/$R9))*X9</f>
        <v>2.9030158204498186E-2</v>
      </c>
      <c r="Z9" s="6">
        <f t="shared" si="11"/>
        <v>0.39204160231919577</v>
      </c>
      <c r="AA9" s="12">
        <f t="shared" ref="AA9" si="39">((P9/O9)+($S9/$R9))*Z9</f>
        <v>1.5881626881508293E-2</v>
      </c>
      <c r="AM9" s="5" t="s">
        <v>57</v>
      </c>
      <c r="AN9" s="29">
        <f>AVERAGE(T4,T19)</f>
        <v>0.47096467384162916</v>
      </c>
      <c r="AO9" s="30">
        <f>AVERAGE(U4,U19)</f>
        <v>1.9124170484253637E-2</v>
      </c>
      <c r="AP9" s="29">
        <f t="shared" ref="AP9:AU9" si="40">AVERAGE(V4,V19)</f>
        <v>0.25973751711547322</v>
      </c>
      <c r="AQ9" s="30">
        <f t="shared" si="40"/>
        <v>1.1529869277949759E-2</v>
      </c>
      <c r="AR9" s="29">
        <f t="shared" si="40"/>
        <v>0.11121878687100087</v>
      </c>
      <c r="AS9" s="30">
        <f t="shared" si="40"/>
        <v>2.8736137074097196E-2</v>
      </c>
      <c r="AT9" s="29">
        <f t="shared" si="40"/>
        <v>0.15807902217189679</v>
      </c>
      <c r="AU9" s="30">
        <f t="shared" si="40"/>
        <v>8.2262364426261888E-3</v>
      </c>
      <c r="AW9" s="16">
        <f t="shared" si="12"/>
        <v>0.43126473425970735</v>
      </c>
      <c r="AX9" s="6">
        <f t="shared" si="13"/>
        <v>-3.9464911408432224E-4</v>
      </c>
      <c r="AY9">
        <v>3</v>
      </c>
      <c r="AZ9" s="16">
        <f t="shared" si="14"/>
        <v>0.46456946195490967</v>
      </c>
      <c r="BB9">
        <f t="shared" si="24"/>
        <v>5.9949056274315751E-2</v>
      </c>
      <c r="BC9" s="6">
        <f t="shared" si="15"/>
        <v>-7.2715194945242034E-3</v>
      </c>
      <c r="BD9">
        <v>3</v>
      </c>
      <c r="BE9" s="16">
        <f t="shared" si="25"/>
        <v>0.21452604809608619</v>
      </c>
      <c r="BG9" s="16">
        <f t="shared" si="26"/>
        <v>0.11350918612909279</v>
      </c>
      <c r="BH9" s="6">
        <f t="shared" si="16"/>
        <v>4.4307475909201172E-3</v>
      </c>
      <c r="BI9">
        <v>3</v>
      </c>
      <c r="BJ9" s="16">
        <f t="shared" si="27"/>
        <v>0.11154110887445587</v>
      </c>
      <c r="BL9" s="16">
        <f t="shared" si="28"/>
        <v>0.39749715428254406</v>
      </c>
      <c r="BM9" s="6">
        <f t="shared" si="17"/>
        <v>5.455551963348293E-3</v>
      </c>
      <c r="BN9">
        <v>3</v>
      </c>
      <c r="BO9" s="16">
        <f t="shared" si="18"/>
        <v>0.20936338107454822</v>
      </c>
    </row>
    <row r="10" spans="1:67" x14ac:dyDescent="0.3">
      <c r="B10">
        <v>24</v>
      </c>
      <c r="D10">
        <v>8709.1</v>
      </c>
      <c r="E10">
        <v>343.7</v>
      </c>
      <c r="F10">
        <v>1185.0999999999999</v>
      </c>
      <c r="G10">
        <v>3996.8</v>
      </c>
      <c r="I10" s="10">
        <f t="shared" ref="I10:I28" si="41">(D10/MELA_a)^(1/MELA_b)</f>
        <v>253.49501507349015</v>
      </c>
      <c r="J10" s="11">
        <f t="shared" ref="J10:J30" si="42">MELA_CI/(MELA_a*MELA_b*(I10^(MELA_b-1)))</f>
        <v>1.8468950425166142</v>
      </c>
      <c r="K10" s="10">
        <f t="shared" ref="K10:K28" si="43">(E10/MELB_a)^(1/MELB_b)</f>
        <v>35.481509042994794</v>
      </c>
      <c r="L10" s="11">
        <f t="shared" ref="L10:L30" si="44">IF(K10,MELB_CI/(MELB_a*MELB_b*(K10^(MELB_b-1))),15)</f>
        <v>2.88198809624078</v>
      </c>
      <c r="M10" s="10">
        <f t="shared" ref="M10:M28" si="45">(F10/MELC_a)^(1/MELC_b)</f>
        <v>64.104171377736563</v>
      </c>
      <c r="N10" s="11">
        <f t="shared" ref="N10:N30" si="46">MELC_CI/(MELC_a*MELC_b*(M10^(MELC_b-1)))</f>
        <v>14.022739075242251</v>
      </c>
      <c r="O10" s="10">
        <f t="shared" ref="O10:O28" si="47">(G10/MELD_a)^(1/MELD_b)</f>
        <v>235.11639188845859</v>
      </c>
      <c r="P10" s="11">
        <f t="shared" ref="P10:P30" si="48">MELD_CI/(MELC_a*MELC_b*(O10^(MELC_b-1)))</f>
        <v>1.1032988802340657</v>
      </c>
      <c r="R10">
        <f t="shared" ref="R10:R28" si="49">I10+K10+M10+O10</f>
        <v>588.19708738268014</v>
      </c>
      <c r="S10" s="11">
        <f t="shared" si="19"/>
        <v>19.85492109423371</v>
      </c>
      <c r="T10" s="6">
        <f t="shared" ref="T10:T28" si="50">I10/R10</f>
        <v>0.43096951771977526</v>
      </c>
      <c r="U10" s="12">
        <f t="shared" si="20"/>
        <v>1.768754220997024E-2</v>
      </c>
      <c r="V10" s="6">
        <f t="shared" ref="V10:V28" si="51">K10/R10</f>
        <v>6.0322483405822407E-2</v>
      </c>
      <c r="W10" s="12">
        <f t="shared" si="21"/>
        <v>6.9359171134714724E-3</v>
      </c>
      <c r="X10" s="6">
        <f t="shared" ref="X10:X28" si="52">M10/R10</f>
        <v>0.10898417002196151</v>
      </c>
      <c r="Y10" s="12">
        <f t="shared" si="22"/>
        <v>2.7519026392284505E-2</v>
      </c>
      <c r="Z10" s="6">
        <f t="shared" ref="Z10:Z28" si="53">O10/R10</f>
        <v>0.39972382885244079</v>
      </c>
      <c r="AA10" s="12">
        <f t="shared" si="23"/>
        <v>1.5368630949549378E-2</v>
      </c>
      <c r="AM10" s="26" t="s">
        <v>59</v>
      </c>
      <c r="AN10" s="29">
        <f>T15</f>
        <v>0.41169561298370833</v>
      </c>
      <c r="AO10" s="30">
        <f>U15</f>
        <v>1.7318958166796274E-2</v>
      </c>
      <c r="AP10" s="29">
        <f t="shared" ref="AP10:AU10" si="54">V15</f>
        <v>1.9487921701847141E-2</v>
      </c>
      <c r="AQ10" s="30">
        <f t="shared" si="54"/>
        <v>8.2639168629223183E-3</v>
      </c>
      <c r="AR10" s="29">
        <f t="shared" si="54"/>
        <v>0.11195375108601996</v>
      </c>
      <c r="AS10" s="30">
        <f t="shared" si="54"/>
        <v>2.6267946696090328E-2</v>
      </c>
      <c r="AT10" s="29">
        <f t="shared" si="54"/>
        <v>0.4568627142284245</v>
      </c>
      <c r="AU10" s="30">
        <f t="shared" si="54"/>
        <v>1.7537247614280365E-2</v>
      </c>
      <c r="AW10" s="16">
        <f t="shared" si="12"/>
        <v>0.42995606025082878</v>
      </c>
      <c r="AX10" s="6">
        <f t="shared" ref="AX10:AX28" si="55">AW10-T10</f>
        <v>-1.0134574689464881E-3</v>
      </c>
      <c r="AY10">
        <v>4</v>
      </c>
      <c r="AZ10" s="16">
        <f t="shared" si="14"/>
        <v>0.46253051860561833</v>
      </c>
      <c r="BB10">
        <f t="shared" si="24"/>
        <v>5.6246754299439622E-2</v>
      </c>
      <c r="BC10" s="6">
        <f t="shared" ref="BC10:BC28" si="56">BB10-V10</f>
        <v>-4.0757291063827847E-3</v>
      </c>
      <c r="BD10">
        <v>4</v>
      </c>
      <c r="BE10" s="16">
        <f t="shared" si="25"/>
        <v>0.20127746236532473</v>
      </c>
      <c r="BG10" s="16">
        <f t="shared" si="26"/>
        <v>0.11359983397065035</v>
      </c>
      <c r="BH10" s="6">
        <f t="shared" ref="BH10:BH28" si="57">BG10-X10</f>
        <v>4.6156639486888418E-3</v>
      </c>
      <c r="BI10">
        <v>4</v>
      </c>
      <c r="BJ10" s="16">
        <f t="shared" si="27"/>
        <v>0.11164690036467947</v>
      </c>
      <c r="BL10" s="16">
        <f t="shared" si="28"/>
        <v>0.40279612436759438</v>
      </c>
      <c r="BM10" s="6">
        <f t="shared" ref="BM10:BM28" si="58">BL10-Z10</f>
        <v>3.0722955151535891E-3</v>
      </c>
      <c r="BN10">
        <v>4</v>
      </c>
      <c r="BO10" s="16">
        <f t="shared" si="18"/>
        <v>0.22454511866437743</v>
      </c>
    </row>
    <row r="11" spans="1:67" x14ac:dyDescent="0.3">
      <c r="B11">
        <v>25</v>
      </c>
      <c r="D11">
        <v>9428.1</v>
      </c>
      <c r="E11">
        <v>362.3</v>
      </c>
      <c r="F11">
        <v>1303.5999999999999</v>
      </c>
      <c r="G11">
        <v>4488.3</v>
      </c>
      <c r="I11" s="10">
        <f t="shared" si="41"/>
        <v>268.35926399989086</v>
      </c>
      <c r="J11" s="11">
        <f t="shared" si="42"/>
        <v>1.8060862289023059</v>
      </c>
      <c r="K11" s="10">
        <f t="shared" si="43"/>
        <v>36.809567436134373</v>
      </c>
      <c r="L11" s="11">
        <f t="shared" si="44"/>
        <v>2.8363643126528659</v>
      </c>
      <c r="M11" s="10">
        <f t="shared" si="45"/>
        <v>68.606893523368612</v>
      </c>
      <c r="N11" s="11">
        <f t="shared" si="46"/>
        <v>13.64347388097886</v>
      </c>
      <c r="O11" s="10">
        <f t="shared" si="47"/>
        <v>255.65809658150255</v>
      </c>
      <c r="P11" s="11">
        <f t="shared" si="48"/>
        <v>1.0665967337092299</v>
      </c>
      <c r="R11">
        <f t="shared" si="49"/>
        <v>629.43382154089636</v>
      </c>
      <c r="S11" s="11">
        <f t="shared" si="19"/>
        <v>19.35252115624326</v>
      </c>
      <c r="T11" s="6">
        <f t="shared" si="50"/>
        <v>0.42635024495971524</v>
      </c>
      <c r="U11" s="12">
        <f t="shared" si="20"/>
        <v>1.5977912244744628E-2</v>
      </c>
      <c r="V11" s="6">
        <f t="shared" si="51"/>
        <v>5.8480440955686296E-2</v>
      </c>
      <c r="W11" s="12">
        <f t="shared" si="21"/>
        <v>6.3042501811549053E-3</v>
      </c>
      <c r="X11" s="6">
        <f t="shared" si="52"/>
        <v>0.10899778686091942</v>
      </c>
      <c r="Y11" s="12">
        <f t="shared" si="22"/>
        <v>2.5027024792891563E-2</v>
      </c>
      <c r="Z11" s="6">
        <f t="shared" si="53"/>
        <v>0.40617152722367911</v>
      </c>
      <c r="AA11" s="12">
        <f t="shared" si="23"/>
        <v>1.4182650346807104E-2</v>
      </c>
      <c r="AM11" s="5" t="s">
        <v>60</v>
      </c>
      <c r="AN11" s="27">
        <f>SLOPE(T12:T15,$B$12:$B$15)</f>
        <v>-9.7554956618021993E-4</v>
      </c>
      <c r="AO11" s="31"/>
      <c r="AP11" s="27">
        <f t="shared" ref="AP11" si="59">SLOPE(V12:V15,$B$12:$B$15)</f>
        <v>-4.1975865582064947E-4</v>
      </c>
      <c r="AQ11" s="31"/>
      <c r="AR11" s="27">
        <f t="shared" ref="AR11" si="60">SLOPE(X12:X15,$B$12:$B$15)</f>
        <v>-3.5056015468771308E-4</v>
      </c>
      <c r="AS11" s="31"/>
      <c r="AT11" s="27">
        <f t="shared" ref="AT11" si="61">SLOPE(Z12:Z15,$B$12:$B$15)</f>
        <v>1.7458683766885725E-3</v>
      </c>
      <c r="AU11" s="31"/>
      <c r="AW11" s="16">
        <f t="shared" si="12"/>
        <v>0.42867608140240981</v>
      </c>
      <c r="AX11" s="6">
        <f t="shared" si="55"/>
        <v>2.3258364426945732E-3</v>
      </c>
      <c r="AY11">
        <v>5</v>
      </c>
      <c r="AZ11" s="16">
        <f t="shared" si="14"/>
        <v>0.46053628295754145</v>
      </c>
      <c r="BB11">
        <f t="shared" si="24"/>
        <v>5.2773097123414874E-2</v>
      </c>
      <c r="BC11" s="6">
        <f t="shared" si="56"/>
        <v>-5.7073438322714221E-3</v>
      </c>
      <c r="BD11">
        <v>5</v>
      </c>
      <c r="BE11" s="16">
        <f t="shared" si="25"/>
        <v>0.18884707575501103</v>
      </c>
      <c r="BG11" s="16">
        <f t="shared" si="26"/>
        <v>0.11368978430957602</v>
      </c>
      <c r="BH11" s="6">
        <f t="shared" si="57"/>
        <v>4.6919974486566013E-3</v>
      </c>
      <c r="BI11">
        <v>5</v>
      </c>
      <c r="BJ11" s="16">
        <f t="shared" si="27"/>
        <v>0.11175187782732564</v>
      </c>
      <c r="BL11" s="16">
        <f t="shared" si="28"/>
        <v>0.40782927403855918</v>
      </c>
      <c r="BM11" s="6">
        <f t="shared" si="58"/>
        <v>1.6577468148800678E-3</v>
      </c>
      <c r="BN11">
        <v>5</v>
      </c>
      <c r="BO11" s="16">
        <f t="shared" si="18"/>
        <v>0.23886476346012187</v>
      </c>
    </row>
    <row r="12" spans="1:67" x14ac:dyDescent="0.3">
      <c r="B12">
        <v>42</v>
      </c>
      <c r="D12">
        <v>8732.5</v>
      </c>
      <c r="E12">
        <v>74.5</v>
      </c>
      <c r="F12">
        <v>1329.5</v>
      </c>
      <c r="G12">
        <v>4898.3999999999996</v>
      </c>
      <c r="I12" s="10">
        <f t="shared" si="41"/>
        <v>253.98408699789775</v>
      </c>
      <c r="J12" s="11">
        <f t="shared" si="42"/>
        <v>1.8454997149032069</v>
      </c>
      <c r="K12" s="10">
        <f t="shared" si="43"/>
        <v>12.218808268400883</v>
      </c>
      <c r="L12" s="11">
        <f t="shared" si="44"/>
        <v>4.5787002189025152</v>
      </c>
      <c r="M12" s="10">
        <f t="shared" si="45"/>
        <v>69.575062258532242</v>
      </c>
      <c r="N12" s="11">
        <f t="shared" si="46"/>
        <v>13.566468862516432</v>
      </c>
      <c r="O12" s="10">
        <f t="shared" si="47"/>
        <v>272.32220742803474</v>
      </c>
      <c r="P12" s="11">
        <f t="shared" si="48"/>
        <v>1.0397372217080156</v>
      </c>
      <c r="R12">
        <f t="shared" si="49"/>
        <v>608.10016495286561</v>
      </c>
      <c r="S12" s="11">
        <f t="shared" si="19"/>
        <v>21.03040601803017</v>
      </c>
      <c r="T12" s="6">
        <f t="shared" si="50"/>
        <v>0.4176681764550817</v>
      </c>
      <c r="U12" s="12">
        <f t="shared" si="20"/>
        <v>1.7479408260623847E-2</v>
      </c>
      <c r="V12" s="6">
        <f t="shared" si="51"/>
        <v>2.0093413836432643E-2</v>
      </c>
      <c r="W12" s="12">
        <f t="shared" si="21"/>
        <v>8.2244228145516973E-3</v>
      </c>
      <c r="X12" s="6">
        <f t="shared" si="52"/>
        <v>0.11441381908509278</v>
      </c>
      <c r="Y12" s="12">
        <f t="shared" si="22"/>
        <v>2.6266458804837585E-2</v>
      </c>
      <c r="Z12" s="6">
        <f t="shared" si="53"/>
        <v>0.44782459062339292</v>
      </c>
      <c r="AA12" s="12">
        <f t="shared" si="23"/>
        <v>1.7197282273696966E-2</v>
      </c>
      <c r="AM12" s="26" t="s">
        <v>61</v>
      </c>
      <c r="AN12" s="32">
        <f>(T16+T17)/2</f>
        <v>0.37158123243987606</v>
      </c>
      <c r="AO12" s="33">
        <f t="shared" ref="AO12:AQ12" si="62">(U16+U17)/2</f>
        <v>1.7996514710102586E-2</v>
      </c>
      <c r="AP12" s="32">
        <f t="shared" si="62"/>
        <v>0</v>
      </c>
      <c r="AQ12" s="33">
        <f t="shared" si="62"/>
        <v>2.0842938127325593E-2</v>
      </c>
      <c r="AR12" s="32">
        <f>(X16+X17)/2</f>
        <v>0.12528983153929091</v>
      </c>
      <c r="AS12" s="33">
        <f>(Y16+Y17)/2</f>
        <v>2.2225012958084787E-2</v>
      </c>
      <c r="AT12" s="32">
        <f>(Z16+Z17)/2</f>
        <v>0.50312893602083308</v>
      </c>
      <c r="AU12" s="33">
        <f>(AA16+AA17)/2</f>
        <v>2.2253102709270285E-2</v>
      </c>
      <c r="AW12" s="16">
        <f t="shared" si="12"/>
        <v>0.410747239559342</v>
      </c>
      <c r="AX12" s="6">
        <f t="shared" si="55"/>
        <v>-6.9209368957396933E-3</v>
      </c>
      <c r="AY12">
        <v>6</v>
      </c>
      <c r="AZ12" s="16">
        <f t="shared" si="14"/>
        <v>0.45858577470951051</v>
      </c>
      <c r="BB12">
        <f t="shared" si="24"/>
        <v>1.7855398741355645E-2</v>
      </c>
      <c r="BC12" s="6">
        <f t="shared" si="56"/>
        <v>-2.2380150950769978E-3</v>
      </c>
      <c r="BD12">
        <v>6</v>
      </c>
      <c r="BE12" s="16">
        <f t="shared" si="25"/>
        <v>0.17718435835845861</v>
      </c>
      <c r="BG12" s="16">
        <f t="shared" si="26"/>
        <v>0.11511726638415118</v>
      </c>
      <c r="BH12" s="6">
        <f t="shared" si="57"/>
        <v>7.0344729905839898E-4</v>
      </c>
      <c r="BI12">
        <v>6</v>
      </c>
      <c r="BJ12" s="16">
        <f t="shared" si="27"/>
        <v>0.11185604752604464</v>
      </c>
      <c r="BL12" s="16">
        <f t="shared" si="28"/>
        <v>0.46339937400481501</v>
      </c>
      <c r="BM12" s="6">
        <f t="shared" si="58"/>
        <v>1.5574783381422097E-2</v>
      </c>
      <c r="BN12">
        <v>6</v>
      </c>
      <c r="BO12" s="16">
        <f t="shared" si="18"/>
        <v>0.2523738194059863</v>
      </c>
    </row>
    <row r="13" spans="1:67" x14ac:dyDescent="0.3">
      <c r="B13">
        <v>44</v>
      </c>
      <c r="C13" s="9"/>
      <c r="D13">
        <v>9174.7000000000007</v>
      </c>
      <c r="E13">
        <v>97.2</v>
      </c>
      <c r="F13">
        <v>1368.2</v>
      </c>
      <c r="G13">
        <v>5247.5</v>
      </c>
      <c r="I13" s="10">
        <f t="shared" si="41"/>
        <v>263.15830028260234</v>
      </c>
      <c r="J13" s="11">
        <f t="shared" si="42"/>
        <v>1.8199995043023935</v>
      </c>
      <c r="K13" s="10">
        <f t="shared" si="43"/>
        <v>14.708393406751481</v>
      </c>
      <c r="L13" s="11">
        <f t="shared" si="44"/>
        <v>4.2244347366372885</v>
      </c>
      <c r="M13" s="10">
        <f t="shared" si="45"/>
        <v>71.011665094078666</v>
      </c>
      <c r="N13" s="11">
        <f t="shared" si="46"/>
        <v>13.454937058821985</v>
      </c>
      <c r="O13" s="10">
        <f t="shared" si="47"/>
        <v>286.20382355482741</v>
      </c>
      <c r="P13" s="11">
        <f t="shared" si="48"/>
        <v>1.0190657222093777</v>
      </c>
      <c r="R13">
        <f t="shared" si="49"/>
        <v>635.08218233825994</v>
      </c>
      <c r="S13" s="11">
        <f t="shared" si="19"/>
        <v>20.518437021971042</v>
      </c>
      <c r="T13" s="6">
        <f t="shared" si="50"/>
        <v>0.41436889209157179</v>
      </c>
      <c r="U13" s="12">
        <f t="shared" si="20"/>
        <v>1.6253331942871881E-2</v>
      </c>
      <c r="V13" s="6">
        <f t="shared" si="51"/>
        <v>2.3159826894525344E-2</v>
      </c>
      <c r="W13" s="12">
        <f t="shared" si="21"/>
        <v>7.400047296098158E-3</v>
      </c>
      <c r="X13" s="6">
        <f t="shared" si="52"/>
        <v>0.11181492264926456</v>
      </c>
      <c r="Y13" s="12">
        <f t="shared" si="22"/>
        <v>2.479868739086917E-2</v>
      </c>
      <c r="Z13" s="6">
        <f t="shared" si="53"/>
        <v>0.45065635836463824</v>
      </c>
      <c r="AA13" s="12">
        <f t="shared" si="23"/>
        <v>1.6164569114611366E-2</v>
      </c>
      <c r="AM13" s="5" t="s">
        <v>62</v>
      </c>
      <c r="AN13" s="27">
        <f>AVERAGE(SLOPE(T9:T11,$B$9:$B$11),SLOPE(T26:T28,$B$26:$B$28))</f>
        <v>-2.2755111251875418E-3</v>
      </c>
      <c r="AO13" s="31"/>
      <c r="AP13" s="27">
        <f t="shared" ref="AP13" si="63">AVERAGE(SLOPE(V9:V11,$B$9:$B$11),SLOPE(V26:V28,$B$26:$B$28))</f>
        <v>-3.5167546844207575E-3</v>
      </c>
      <c r="AQ13" s="31"/>
      <c r="AR13" s="27">
        <f t="shared" ref="AR13" si="64">AVERAGE(SLOPE(X9:X11,$B$9:$B$11),SLOPE(X26:X28,$B$26:$B$28))</f>
        <v>8.6109047676953543E-5</v>
      </c>
      <c r="AS13" s="31"/>
      <c r="AT13" s="27">
        <f t="shared" ref="AT13" si="65">AVERAGE(SLOPE(Z9:Z11,$B$9:$B$11),SLOPE(Z26:Z28,$B$26:$B$28))</f>
        <v>5.7061567619313344E-3</v>
      </c>
      <c r="AU13" s="31"/>
      <c r="AW13" s="16">
        <f t="shared" si="12"/>
        <v>0.40904849211411332</v>
      </c>
      <c r="AX13" s="6">
        <f t="shared" si="55"/>
        <v>-5.3203999774584787E-3</v>
      </c>
      <c r="AY13">
        <v>7</v>
      </c>
      <c r="AZ13" s="16">
        <f t="shared" si="14"/>
        <v>0.4566780350553199</v>
      </c>
      <c r="BB13">
        <f t="shared" si="24"/>
        <v>1.5718090500760198E-2</v>
      </c>
      <c r="BC13" s="6">
        <f t="shared" si="56"/>
        <v>-7.4417363937651464E-3</v>
      </c>
      <c r="BD13">
        <v>7</v>
      </c>
      <c r="BE13" s="16">
        <f t="shared" si="25"/>
        <v>0.16624190086811891</v>
      </c>
      <c r="BG13" s="16">
        <f t="shared" si="26"/>
        <v>0.1152732125733366</v>
      </c>
      <c r="BH13" s="6">
        <f t="shared" si="57"/>
        <v>3.4582899240720444E-3</v>
      </c>
      <c r="BI13">
        <v>7</v>
      </c>
      <c r="BJ13" s="16">
        <f t="shared" si="27"/>
        <v>0.11195941567629021</v>
      </c>
      <c r="BL13" s="16">
        <f t="shared" si="28"/>
        <v>0.46728542596615136</v>
      </c>
      <c r="BM13" s="6">
        <f t="shared" si="58"/>
        <v>1.6629067601513114E-2</v>
      </c>
      <c r="BN13">
        <v>7</v>
      </c>
      <c r="BO13" s="16">
        <f t="shared" si="18"/>
        <v>0.26512064840027105</v>
      </c>
    </row>
    <row r="14" spans="1:67" x14ac:dyDescent="0.3">
      <c r="B14">
        <v>46</v>
      </c>
      <c r="C14" s="9"/>
      <c r="D14">
        <v>9141.7999999999993</v>
      </c>
      <c r="E14">
        <v>60.3</v>
      </c>
      <c r="F14">
        <v>1377</v>
      </c>
      <c r="G14">
        <v>5383.2</v>
      </c>
      <c r="I14" s="10">
        <f t="shared" si="41"/>
        <v>262.48008805224407</v>
      </c>
      <c r="J14" s="11">
        <f t="shared" si="42"/>
        <v>1.8218420283738961</v>
      </c>
      <c r="K14" s="10">
        <f t="shared" si="43"/>
        <v>10.543783603286681</v>
      </c>
      <c r="L14" s="11">
        <f t="shared" si="44"/>
        <v>4.8814495412454413</v>
      </c>
      <c r="M14" s="10">
        <f t="shared" si="45"/>
        <v>71.336694226129623</v>
      </c>
      <c r="N14" s="11">
        <f t="shared" si="46"/>
        <v>13.430141865146188</v>
      </c>
      <c r="O14" s="10">
        <f t="shared" si="47"/>
        <v>291.52996073733334</v>
      </c>
      <c r="P14" s="11">
        <f t="shared" si="48"/>
        <v>1.0115043850430265</v>
      </c>
      <c r="R14">
        <f t="shared" si="49"/>
        <v>635.8905266189937</v>
      </c>
      <c r="S14" s="11">
        <f t="shared" si="19"/>
        <v>21.14493781980855</v>
      </c>
      <c r="T14" s="6">
        <f t="shared" si="50"/>
        <v>0.41277559118208751</v>
      </c>
      <c r="U14" s="12">
        <f t="shared" si="20"/>
        <v>1.6590837252360994E-2</v>
      </c>
      <c r="V14" s="6">
        <f t="shared" si="51"/>
        <v>1.658113018186886E-2</v>
      </c>
      <c r="W14" s="12">
        <f t="shared" si="21"/>
        <v>8.2279201983741744E-3</v>
      </c>
      <c r="X14" s="6">
        <f t="shared" si="52"/>
        <v>0.11218392355272876</v>
      </c>
      <c r="Y14" s="12">
        <f t="shared" si="22"/>
        <v>2.4850604453994375E-2</v>
      </c>
      <c r="Z14" s="6">
        <f t="shared" si="53"/>
        <v>0.45845935508331492</v>
      </c>
      <c r="AA14" s="12">
        <f t="shared" si="23"/>
        <v>1.68356006152671E-2</v>
      </c>
      <c r="AW14" s="16">
        <f t="shared" si="12"/>
        <v>0.4074234244513007</v>
      </c>
      <c r="AX14" s="6">
        <f t="shared" si="55"/>
        <v>-5.3521667307868115E-3</v>
      </c>
      <c r="AY14">
        <v>8</v>
      </c>
      <c r="AZ14" s="16">
        <f t="shared" si="14"/>
        <v>0.45481212621240913</v>
      </c>
      <c r="BB14">
        <f t="shared" si="24"/>
        <v>1.3836620092827476E-2</v>
      </c>
      <c r="BC14" s="6">
        <f t="shared" si="56"/>
        <v>-2.744510089041384E-3</v>
      </c>
      <c r="BD14">
        <v>8</v>
      </c>
      <c r="BE14" s="16">
        <f t="shared" si="25"/>
        <v>0.15597522185527693</v>
      </c>
      <c r="BG14" s="16">
        <f t="shared" si="26"/>
        <v>0.11542676809570884</v>
      </c>
      <c r="BH14" s="6">
        <f t="shared" si="57"/>
        <v>3.2428445429800862E-3</v>
      </c>
      <c r="BI14">
        <v>8</v>
      </c>
      <c r="BJ14" s="16">
        <f t="shared" si="27"/>
        <v>0.1120619884456904</v>
      </c>
      <c r="BL14" s="16">
        <f t="shared" si="28"/>
        <v>0.47079137306149099</v>
      </c>
      <c r="BM14" s="6">
        <f t="shared" si="58"/>
        <v>1.2332017978176069E-2</v>
      </c>
      <c r="BN14">
        <v>8</v>
      </c>
      <c r="BO14" s="16">
        <f t="shared" si="18"/>
        <v>0.27715066348662359</v>
      </c>
    </row>
    <row r="15" spans="1:67" x14ac:dyDescent="0.3">
      <c r="B15">
        <v>48</v>
      </c>
      <c r="C15" s="9"/>
      <c r="D15">
        <v>8605.6</v>
      </c>
      <c r="E15">
        <v>71.7</v>
      </c>
      <c r="F15">
        <v>1296.5999999999999</v>
      </c>
      <c r="G15">
        <v>5063</v>
      </c>
      <c r="I15" s="10">
        <f t="shared" si="41"/>
        <v>251.32735398723239</v>
      </c>
      <c r="J15" s="11">
        <f t="shared" si="42"/>
        <v>1.8531248192809002</v>
      </c>
      <c r="K15" s="10">
        <f t="shared" si="43"/>
        <v>11.896769461639668</v>
      </c>
      <c r="L15" s="11">
        <f t="shared" si="44"/>
        <v>4.6321170237000819</v>
      </c>
      <c r="M15" s="10">
        <f t="shared" si="45"/>
        <v>68.344279467724334</v>
      </c>
      <c r="N15" s="11">
        <f t="shared" si="46"/>
        <v>13.664624829841005</v>
      </c>
      <c r="O15" s="10">
        <f t="shared" si="47"/>
        <v>278.90046306371204</v>
      </c>
      <c r="P15" s="11">
        <f t="shared" si="48"/>
        <v>1.0297613284816731</v>
      </c>
      <c r="R15">
        <f t="shared" si="49"/>
        <v>610.46886598030846</v>
      </c>
      <c r="S15" s="11">
        <f t="shared" si="19"/>
        <v>21.179628001303659</v>
      </c>
      <c r="T15" s="6">
        <f t="shared" si="50"/>
        <v>0.41169561298370833</v>
      </c>
      <c r="U15" s="12">
        <f t="shared" si="20"/>
        <v>1.7318958166796274E-2</v>
      </c>
      <c r="V15" s="6">
        <f t="shared" si="51"/>
        <v>1.9487921701847141E-2</v>
      </c>
      <c r="W15" s="12">
        <f t="shared" si="21"/>
        <v>8.2639168629223183E-3</v>
      </c>
      <c r="X15" s="6">
        <f t="shared" si="52"/>
        <v>0.11195375108601996</v>
      </c>
      <c r="Y15" s="12">
        <f t="shared" si="22"/>
        <v>2.6267946696090328E-2</v>
      </c>
      <c r="Z15" s="6">
        <f t="shared" si="53"/>
        <v>0.4568627142284245</v>
      </c>
      <c r="AA15" s="12">
        <f t="shared" si="23"/>
        <v>1.7537247614280365E-2</v>
      </c>
      <c r="AW15" s="16">
        <f t="shared" si="12"/>
        <v>0.40586884085729064</v>
      </c>
      <c r="AX15" s="6">
        <f t="shared" si="55"/>
        <v>-5.8267721264176897E-3</v>
      </c>
      <c r="AY15">
        <v>10</v>
      </c>
      <c r="AZ15" s="16">
        <f t="shared" si="14"/>
        <v>0.45120215219261883</v>
      </c>
      <c r="BB15">
        <f t="shared" si="24"/>
        <v>1.2180363485245083E-2</v>
      </c>
      <c r="BC15" s="6">
        <f t="shared" si="56"/>
        <v>-7.3075582166020579E-3</v>
      </c>
      <c r="BD15">
        <v>10</v>
      </c>
      <c r="BE15" s="16">
        <f t="shared" si="25"/>
        <v>0.13730483919796552</v>
      </c>
      <c r="BG15" s="16">
        <f t="shared" si="26"/>
        <v>0.11557796960036999</v>
      </c>
      <c r="BH15" s="6">
        <f t="shared" si="57"/>
        <v>3.6242185143500333E-3</v>
      </c>
      <c r="BI15">
        <v>10</v>
      </c>
      <c r="BJ15" s="16">
        <f t="shared" si="27"/>
        <v>0.11226477227554355</v>
      </c>
      <c r="BL15" s="16">
        <f t="shared" si="28"/>
        <v>0.47395439433799846</v>
      </c>
      <c r="BM15" s="6">
        <f t="shared" si="58"/>
        <v>1.7091680109573959E-2</v>
      </c>
      <c r="BN15">
        <v>10</v>
      </c>
      <c r="BO15" s="16">
        <f t="shared" si="18"/>
        <v>0.29922823633387208</v>
      </c>
    </row>
    <row r="16" spans="1:67" x14ac:dyDescent="0.3">
      <c r="B16">
        <v>138</v>
      </c>
      <c r="C16" s="9"/>
      <c r="D16">
        <v>8492.6</v>
      </c>
      <c r="E16">
        <v>0</v>
      </c>
      <c r="F16">
        <v>1710.8</v>
      </c>
      <c r="G16">
        <v>6599.8</v>
      </c>
      <c r="I16" s="10">
        <f t="shared" si="41"/>
        <v>248.95232517689226</v>
      </c>
      <c r="J16" s="11">
        <f t="shared" si="42"/>
        <v>1.8600370151849108</v>
      </c>
      <c r="K16" s="10">
        <f t="shared" si="43"/>
        <v>0</v>
      </c>
      <c r="L16" s="11">
        <f t="shared" si="44"/>
        <v>15</v>
      </c>
      <c r="M16" s="10">
        <f t="shared" si="45"/>
        <v>83.264094219690506</v>
      </c>
      <c r="N16" s="11">
        <f t="shared" si="46"/>
        <v>12.617115561088367</v>
      </c>
      <c r="O16" s="10">
        <f t="shared" si="47"/>
        <v>337.74625333706848</v>
      </c>
      <c r="P16" s="11">
        <f t="shared" si="48"/>
        <v>0.95313602948223208</v>
      </c>
      <c r="R16">
        <f t="shared" si="49"/>
        <v>669.96267273365129</v>
      </c>
      <c r="S16" s="11">
        <f t="shared" si="19"/>
        <v>30.430288605755507</v>
      </c>
      <c r="T16" s="6">
        <f t="shared" si="50"/>
        <v>0.37159133681446926</v>
      </c>
      <c r="U16" s="12">
        <f t="shared" si="20"/>
        <v>1.9654331761678041E-2</v>
      </c>
      <c r="V16" s="6">
        <f t="shared" si="51"/>
        <v>0</v>
      </c>
      <c r="W16" s="12">
        <f t="shared" si="21"/>
        <v>2.238930706213145E-2</v>
      </c>
      <c r="X16" s="6">
        <f t="shared" si="52"/>
        <v>0.12428169151565967</v>
      </c>
      <c r="Y16" s="12">
        <f t="shared" si="22"/>
        <v>2.4477547734724211E-2</v>
      </c>
      <c r="Z16" s="6">
        <f t="shared" si="53"/>
        <v>0.50412697166987097</v>
      </c>
      <c r="AA16" s="12">
        <f t="shared" si="23"/>
        <v>2.4320556852604959E-2</v>
      </c>
      <c r="AT16" s="16"/>
      <c r="AW16" s="16">
        <f t="shared" si="12"/>
        <v>0.37624305376102968</v>
      </c>
      <c r="AX16" s="6">
        <f t="shared" si="55"/>
        <v>4.6517169465604136E-3</v>
      </c>
      <c r="AY16">
        <v>12</v>
      </c>
      <c r="AZ16" s="16">
        <f t="shared" si="14"/>
        <v>0.44774875359612248</v>
      </c>
      <c r="BB16">
        <f t="shared" si="24"/>
        <v>3.9266363358216453E-5</v>
      </c>
      <c r="BC16" s="6">
        <f t="shared" si="56"/>
        <v>3.9266363358216453E-5</v>
      </c>
      <c r="BD16">
        <v>12</v>
      </c>
      <c r="BE16" s="16">
        <f t="shared" si="25"/>
        <v>0.12086931913244368</v>
      </c>
      <c r="BG16" s="16">
        <f t="shared" si="26"/>
        <v>0.12044383838028334</v>
      </c>
      <c r="BH16" s="6">
        <f t="shared" si="57"/>
        <v>-3.8378531353763234E-3</v>
      </c>
      <c r="BI16">
        <v>12</v>
      </c>
      <c r="BJ16" s="16">
        <f t="shared" si="27"/>
        <v>0.1124644474140281</v>
      </c>
      <c r="BL16" s="16">
        <f t="shared" si="28"/>
        <v>0.50284491007471199</v>
      </c>
      <c r="BM16" s="6">
        <f t="shared" si="58"/>
        <v>-1.2820615951589787E-3</v>
      </c>
      <c r="BN16">
        <v>12</v>
      </c>
      <c r="BO16" s="16">
        <f t="shared" si="18"/>
        <v>0.31891747985740576</v>
      </c>
    </row>
    <row r="17" spans="1:67" x14ac:dyDescent="0.3">
      <c r="B17">
        <v>142</v>
      </c>
      <c r="D17">
        <v>10444.4</v>
      </c>
      <c r="E17">
        <v>0</v>
      </c>
      <c r="F17">
        <v>2156</v>
      </c>
      <c r="G17">
        <v>8063.8</v>
      </c>
      <c r="I17" s="10">
        <f t="shared" si="41"/>
        <v>288.83719511859249</v>
      </c>
      <c r="J17" s="11">
        <f t="shared" si="42"/>
        <v>1.7547517823300092</v>
      </c>
      <c r="K17" s="10">
        <f t="shared" si="43"/>
        <v>0</v>
      </c>
      <c r="L17" s="11">
        <f t="shared" si="44"/>
        <v>15</v>
      </c>
      <c r="M17" s="10">
        <f t="shared" si="45"/>
        <v>98.176497311149944</v>
      </c>
      <c r="N17" s="11">
        <f t="shared" si="46"/>
        <v>11.804846313812453</v>
      </c>
      <c r="O17" s="10">
        <f t="shared" si="47"/>
        <v>390.32656170282712</v>
      </c>
      <c r="P17" s="11">
        <f t="shared" si="48"/>
        <v>0.89902982454342339</v>
      </c>
      <c r="R17">
        <f t="shared" si="49"/>
        <v>777.3402541325695</v>
      </c>
      <c r="S17" s="11">
        <f t="shared" si="19"/>
        <v>29.458627920685881</v>
      </c>
      <c r="T17" s="6">
        <f t="shared" si="50"/>
        <v>0.37157112806528286</v>
      </c>
      <c r="U17" s="12">
        <f t="shared" si="20"/>
        <v>1.6338697658527135E-2</v>
      </c>
      <c r="V17" s="6">
        <f t="shared" si="51"/>
        <v>0</v>
      </c>
      <c r="W17" s="12">
        <f t="shared" si="21"/>
        <v>1.9296569192519732E-2</v>
      </c>
      <c r="X17" s="6">
        <f t="shared" si="52"/>
        <v>0.12629797156292216</v>
      </c>
      <c r="Y17" s="12">
        <f t="shared" si="22"/>
        <v>1.9972478181445368E-2</v>
      </c>
      <c r="Z17" s="6">
        <f t="shared" si="53"/>
        <v>0.50213090037179509</v>
      </c>
      <c r="AA17" s="12">
        <f t="shared" si="23"/>
        <v>2.0185648565935611E-2</v>
      </c>
      <c r="AM17" s="2"/>
      <c r="AN17" s="14"/>
      <c r="AO17" s="14"/>
      <c r="AP17" s="14"/>
      <c r="AQ17" s="14"/>
      <c r="AR17" s="14"/>
      <c r="AS17" s="14"/>
      <c r="AT17" s="16"/>
      <c r="AW17" s="16">
        <f t="shared" si="12"/>
        <v>0.37584742925708231</v>
      </c>
      <c r="AX17" s="6">
        <f t="shared" si="55"/>
        <v>4.2763011917994476E-3</v>
      </c>
      <c r="AY17">
        <v>14</v>
      </c>
      <c r="AZ17" s="16">
        <f t="shared" si="14"/>
        <v>0.44444513927621215</v>
      </c>
      <c r="BB17">
        <f t="shared" si="24"/>
        <v>3.0428542094451824E-5</v>
      </c>
      <c r="BC17" s="6">
        <f t="shared" si="56"/>
        <v>3.0428542094451824E-5</v>
      </c>
      <c r="BD17">
        <v>14</v>
      </c>
      <c r="BE17" s="16">
        <f t="shared" si="25"/>
        <v>0.10640114647726841</v>
      </c>
      <c r="BG17" s="16">
        <f t="shared" si="26"/>
        <v>0.1205912783970378</v>
      </c>
      <c r="BH17" s="6">
        <f t="shared" si="57"/>
        <v>-5.7066931658843606E-3</v>
      </c>
      <c r="BI17">
        <v>14</v>
      </c>
      <c r="BJ17" s="16">
        <f t="shared" si="27"/>
        <v>0.11266106151761666</v>
      </c>
      <c r="BL17" s="16">
        <f t="shared" si="28"/>
        <v>0.50289775534708003</v>
      </c>
      <c r="BM17" s="6">
        <f t="shared" si="58"/>
        <v>7.6685497528494739E-4</v>
      </c>
      <c r="BN17">
        <v>14</v>
      </c>
      <c r="BO17" s="16">
        <f t="shared" si="18"/>
        <v>0.33649265272890277</v>
      </c>
    </row>
    <row r="18" spans="1:67" x14ac:dyDescent="0.3">
      <c r="A18" t="s">
        <v>66</v>
      </c>
      <c r="I18" s="10"/>
      <c r="J18" s="11"/>
      <c r="K18" s="10"/>
      <c r="L18" s="11"/>
      <c r="M18" s="10"/>
      <c r="N18" s="11"/>
      <c r="O18" s="10"/>
      <c r="P18" s="11"/>
      <c r="S18" s="11"/>
      <c r="T18" s="6"/>
      <c r="U18" s="12"/>
      <c r="V18" s="6"/>
      <c r="W18" s="12"/>
      <c r="X18" s="6"/>
      <c r="Y18" s="12"/>
      <c r="Z18" s="6"/>
      <c r="AA18" s="12"/>
      <c r="AQ18" s="18"/>
      <c r="AR18" s="18"/>
      <c r="AS18" s="18"/>
      <c r="AT18" s="16"/>
      <c r="AW18" s="16"/>
      <c r="AX18" s="6"/>
      <c r="AY18">
        <v>16</v>
      </c>
      <c r="AZ18" s="16">
        <f t="shared" si="14"/>
        <v>0.44128481263862418</v>
      </c>
      <c r="BC18" s="6"/>
      <c r="BD18">
        <v>16</v>
      </c>
      <c r="BE18" s="16">
        <f t="shared" si="25"/>
        <v>9.3664827873083417E-2</v>
      </c>
      <c r="BG18" s="16"/>
      <c r="BH18" s="6"/>
      <c r="BI18">
        <v>16</v>
      </c>
      <c r="BJ18" s="16">
        <f t="shared" si="27"/>
        <v>0.11285466151220448</v>
      </c>
      <c r="BL18" s="16"/>
      <c r="BM18" s="6"/>
      <c r="BN18">
        <v>16</v>
      </c>
      <c r="BO18" s="16">
        <f t="shared" si="18"/>
        <v>0.35219569797608796</v>
      </c>
    </row>
    <row r="19" spans="1:67" x14ac:dyDescent="0.3">
      <c r="B19">
        <v>0</v>
      </c>
      <c r="C19" s="9"/>
      <c r="D19">
        <v>9333.7000000000007</v>
      </c>
      <c r="E19">
        <v>2638.1</v>
      </c>
      <c r="F19">
        <v>1154.4000000000001</v>
      </c>
      <c r="G19">
        <v>1048.0999999999999</v>
      </c>
      <c r="I19" s="10">
        <f t="shared" si="41"/>
        <v>266.42638832003297</v>
      </c>
      <c r="J19" s="11">
        <f t="shared" si="42"/>
        <v>1.8112127595916705</v>
      </c>
      <c r="K19" s="10">
        <f t="shared" si="43"/>
        <v>146.93443572279139</v>
      </c>
      <c r="L19" s="11">
        <f t="shared" si="44"/>
        <v>1.5548982260746929</v>
      </c>
      <c r="M19" s="10">
        <f t="shared" si="45"/>
        <v>62.916862654842042</v>
      </c>
      <c r="N19" s="11">
        <f t="shared" si="46"/>
        <v>14.129028486965108</v>
      </c>
      <c r="O19" s="10">
        <f t="shared" si="47"/>
        <v>89.42586415851504</v>
      </c>
      <c r="P19" s="11">
        <f t="shared" si="48"/>
        <v>1.6302830713924972</v>
      </c>
      <c r="R19">
        <f t="shared" si="49"/>
        <v>565.70355085618144</v>
      </c>
      <c r="S19" s="11">
        <f t="shared" si="19"/>
        <v>19.125422544023969</v>
      </c>
      <c r="T19" s="6">
        <f t="shared" si="50"/>
        <v>0.47096467384162916</v>
      </c>
      <c r="U19" s="12">
        <f t="shared" si="20"/>
        <v>1.9124170484253637E-2</v>
      </c>
      <c r="V19" s="6">
        <f t="shared" si="51"/>
        <v>0.25973751711547322</v>
      </c>
      <c r="W19" s="12">
        <f t="shared" si="21"/>
        <v>1.1529869277949759E-2</v>
      </c>
      <c r="X19" s="6">
        <f t="shared" si="52"/>
        <v>0.11121878687100087</v>
      </c>
      <c r="Y19" s="12">
        <f t="shared" si="22"/>
        <v>2.8736137074097196E-2</v>
      </c>
      <c r="Z19" s="6">
        <f t="shared" si="53"/>
        <v>0.15807902217189679</v>
      </c>
      <c r="AA19" s="12">
        <f t="shared" si="23"/>
        <v>8.2262364426261888E-3</v>
      </c>
      <c r="AM19" s="17"/>
      <c r="AN19" s="6"/>
      <c r="AO19" s="6"/>
      <c r="AP19" s="6"/>
      <c r="AQ19" s="6"/>
      <c r="AR19" s="6"/>
      <c r="AS19" s="6"/>
      <c r="AU19" s="6"/>
      <c r="AW19" s="16">
        <f t="shared" ref="AW19:AW31" si="66">($AN$3-$AN$4)*EXP(-$AX$2*B19)+$AN$4</f>
        <v>0.47096467384162916</v>
      </c>
      <c r="AX19" s="6">
        <f t="shared" si="55"/>
        <v>0</v>
      </c>
      <c r="AY19">
        <v>18</v>
      </c>
      <c r="AZ19" s="16">
        <f t="shared" si="14"/>
        <v>0.43826155886591406</v>
      </c>
      <c r="BB19">
        <f t="shared" si="24"/>
        <v>0.25973751711547322</v>
      </c>
      <c r="BC19" s="6">
        <f t="shared" si="56"/>
        <v>0</v>
      </c>
      <c r="BD19">
        <v>18</v>
      </c>
      <c r="BE19" s="16">
        <f t="shared" si="25"/>
        <v>8.245305874000744E-2</v>
      </c>
      <c r="BG19" s="16">
        <f t="shared" si="26"/>
        <v>0.11121878687100087</v>
      </c>
      <c r="BH19" s="6">
        <f t="shared" si="57"/>
        <v>0</v>
      </c>
      <c r="BI19">
        <v>18</v>
      </c>
      <c r="BJ19" s="16">
        <f t="shared" si="27"/>
        <v>0.11304529360430932</v>
      </c>
      <c r="BL19" s="16">
        <f t="shared" si="28"/>
        <v>0.15807902217189679</v>
      </c>
      <c r="BM19" s="6">
        <f t="shared" si="58"/>
        <v>0</v>
      </c>
      <c r="BN19">
        <v>18</v>
      </c>
      <c r="BO19" s="16">
        <f t="shared" si="18"/>
        <v>0.36624008878976916</v>
      </c>
    </row>
    <row r="20" spans="1:67" x14ac:dyDescent="0.3">
      <c r="B20">
        <v>0.75</v>
      </c>
      <c r="D20">
        <v>7812.4</v>
      </c>
      <c r="E20">
        <v>2080.3000000000002</v>
      </c>
      <c r="F20">
        <v>968.3</v>
      </c>
      <c r="G20">
        <v>900</v>
      </c>
      <c r="I20" s="10">
        <f t="shared" si="41"/>
        <v>234.46186647186181</v>
      </c>
      <c r="J20" s="11">
        <f t="shared" si="42"/>
        <v>1.9042931971635169</v>
      </c>
      <c r="K20" s="10">
        <f t="shared" si="43"/>
        <v>124.50713320443536</v>
      </c>
      <c r="L20" s="11">
        <f t="shared" si="44"/>
        <v>1.6708516697276805</v>
      </c>
      <c r="M20" s="10">
        <f t="shared" si="45"/>
        <v>55.511868433384457</v>
      </c>
      <c r="N20" s="11">
        <f t="shared" si="46"/>
        <v>14.86200741808798</v>
      </c>
      <c r="O20" s="10">
        <f t="shared" si="47"/>
        <v>80.10921568582819</v>
      </c>
      <c r="P20" s="11">
        <f t="shared" si="48"/>
        <v>1.7043632367737023</v>
      </c>
      <c r="R20">
        <f t="shared" si="49"/>
        <v>494.59008379550983</v>
      </c>
      <c r="S20" s="11">
        <f t="shared" si="19"/>
        <v>20.141515521752879</v>
      </c>
      <c r="T20" s="6">
        <f t="shared" si="50"/>
        <v>0.47405290593897342</v>
      </c>
      <c r="U20" s="12">
        <f t="shared" si="20"/>
        <v>2.31554119977069E-2</v>
      </c>
      <c r="V20" s="6">
        <f t="shared" si="51"/>
        <v>0.25173802970120468</v>
      </c>
      <c r="W20" s="12">
        <f t="shared" si="21"/>
        <v>1.3629947957381962E-2</v>
      </c>
      <c r="X20" s="6">
        <f t="shared" si="52"/>
        <v>0.11223813467383639</v>
      </c>
      <c r="Y20" s="12">
        <f t="shared" si="22"/>
        <v>3.4619888490997473E-2</v>
      </c>
      <c r="Z20" s="6">
        <f t="shared" si="53"/>
        <v>0.16197092968598548</v>
      </c>
      <c r="AA20" s="12">
        <f t="shared" si="23"/>
        <v>1.004205986703572E-2</v>
      </c>
      <c r="AM20" s="2"/>
      <c r="AN20" s="14"/>
      <c r="AO20" s="14"/>
      <c r="AP20" s="14"/>
      <c r="AQ20" s="14"/>
      <c r="AR20" s="14"/>
      <c r="AS20" s="14"/>
      <c r="AT20" s="16"/>
      <c r="AW20" s="16">
        <f t="shared" si="66"/>
        <v>0.46932577492130806</v>
      </c>
      <c r="AX20" s="6">
        <f t="shared" si="55"/>
        <v>-4.7271310176653647E-3</v>
      </c>
      <c r="AY20">
        <v>21</v>
      </c>
      <c r="AZ20" s="16">
        <f t="shared" si="14"/>
        <v>0.43397075538642604</v>
      </c>
      <c r="BB20">
        <f t="shared" si="24"/>
        <v>0.24761162005788212</v>
      </c>
      <c r="BC20" s="6">
        <f t="shared" si="56"/>
        <v>-4.1264096433225594E-3</v>
      </c>
      <c r="BD20">
        <v>21</v>
      </c>
      <c r="BE20" s="16">
        <f t="shared" si="25"/>
        <v>6.8100785136343781E-2</v>
      </c>
      <c r="BG20" s="16">
        <f t="shared" si="26"/>
        <v>0.11130006895853416</v>
      </c>
      <c r="BH20" s="6">
        <f t="shared" si="57"/>
        <v>-9.3806571530223593E-4</v>
      </c>
      <c r="BI20">
        <v>21</v>
      </c>
      <c r="BJ20" s="16">
        <f t="shared" si="27"/>
        <v>0.11332577626154072</v>
      </c>
      <c r="BL20" s="16">
        <f t="shared" si="28"/>
        <v>0.17114413102938575</v>
      </c>
      <c r="BM20" s="6">
        <f t="shared" si="58"/>
        <v>9.1732013434002724E-3</v>
      </c>
      <c r="BN20">
        <v>21</v>
      </c>
      <c r="BO20" s="16">
        <f t="shared" si="18"/>
        <v>0.38460268321568947</v>
      </c>
    </row>
    <row r="21" spans="1:67" x14ac:dyDescent="0.3">
      <c r="B21">
        <v>1.5</v>
      </c>
      <c r="D21">
        <v>7302.3</v>
      </c>
      <c r="E21">
        <v>1741.5</v>
      </c>
      <c r="F21">
        <v>871.3</v>
      </c>
      <c r="G21">
        <v>927.3</v>
      </c>
      <c r="I21" s="10">
        <f t="shared" si="41"/>
        <v>223.36097171343005</v>
      </c>
      <c r="J21" s="11">
        <f t="shared" si="42"/>
        <v>1.9408576717918862</v>
      </c>
      <c r="K21" s="10">
        <f t="shared" si="43"/>
        <v>109.99343679900396</v>
      </c>
      <c r="L21" s="11">
        <f t="shared" si="44"/>
        <v>1.7632460748822791</v>
      </c>
      <c r="M21" s="10">
        <f t="shared" si="45"/>
        <v>51.491153880294732</v>
      </c>
      <c r="N21" s="11">
        <f t="shared" si="46"/>
        <v>15.320271809819207</v>
      </c>
      <c r="O21" s="10">
        <f t="shared" si="47"/>
        <v>81.856837938445366</v>
      </c>
      <c r="P21" s="11">
        <f t="shared" si="48"/>
        <v>1.689571238093597</v>
      </c>
      <c r="R21">
        <f t="shared" si="49"/>
        <v>466.70240033117415</v>
      </c>
      <c r="S21" s="11">
        <f t="shared" si="19"/>
        <v>20.713946794586967</v>
      </c>
      <c r="T21" s="6">
        <f t="shared" si="50"/>
        <v>0.47859400670519819</v>
      </c>
      <c r="U21" s="12">
        <f t="shared" si="20"/>
        <v>2.540040174312282E-2</v>
      </c>
      <c r="V21" s="6">
        <f t="shared" si="51"/>
        <v>0.23568217502406696</v>
      </c>
      <c r="W21" s="12">
        <f t="shared" si="21"/>
        <v>1.4238525672993978E-2</v>
      </c>
      <c r="X21" s="6">
        <f t="shared" si="52"/>
        <v>0.11032973870234303</v>
      </c>
      <c r="Y21" s="12">
        <f t="shared" si="22"/>
        <v>3.7723474605374181E-2</v>
      </c>
      <c r="Z21" s="6">
        <f t="shared" si="53"/>
        <v>0.17539407956839173</v>
      </c>
      <c r="AA21" s="12">
        <f t="shared" si="23"/>
        <v>1.1404858570647639E-2</v>
      </c>
      <c r="AQ21" s="18"/>
      <c r="AR21" s="18"/>
      <c r="AS21" s="18"/>
      <c r="AT21" s="16"/>
      <c r="AW21" s="16">
        <f t="shared" si="66"/>
        <v>0.46771390253209866</v>
      </c>
      <c r="AX21" s="6">
        <f t="shared" si="55"/>
        <v>-1.0880104173099536E-2</v>
      </c>
      <c r="AY21">
        <v>23.8</v>
      </c>
      <c r="AZ21" s="16">
        <f t="shared" si="14"/>
        <v>0.4302154790592253</v>
      </c>
      <c r="BB21">
        <f t="shared" si="24"/>
        <v>0.23605182288868692</v>
      </c>
      <c r="BC21" s="6">
        <f t="shared" si="56"/>
        <v>3.6964786461995969E-4</v>
      </c>
      <c r="BD21">
        <v>23.8</v>
      </c>
      <c r="BE21" s="16">
        <f t="shared" si="25"/>
        <v>5.696845527157942E-2</v>
      </c>
      <c r="BG21" s="16">
        <f t="shared" si="26"/>
        <v>0.11138088151605674</v>
      </c>
      <c r="BH21" s="6">
        <f t="shared" si="57"/>
        <v>1.0511428137137124E-3</v>
      </c>
      <c r="BI21">
        <v>23.8</v>
      </c>
      <c r="BJ21" s="16">
        <f t="shared" si="27"/>
        <v>0.11358176037502486</v>
      </c>
      <c r="BL21" s="16">
        <f t="shared" si="28"/>
        <v>0.18371453734499038</v>
      </c>
      <c r="BM21" s="6">
        <f t="shared" si="58"/>
        <v>8.3204577765986498E-3</v>
      </c>
      <c r="BN21">
        <v>23.8</v>
      </c>
      <c r="BO21" s="16">
        <f t="shared" si="18"/>
        <v>0.39923430529417037</v>
      </c>
    </row>
    <row r="22" spans="1:67" x14ac:dyDescent="0.3">
      <c r="B22">
        <v>2.5</v>
      </c>
      <c r="D22">
        <v>7287.3</v>
      </c>
      <c r="E22">
        <v>1665.8</v>
      </c>
      <c r="F22">
        <v>877.2</v>
      </c>
      <c r="G22">
        <v>1052.4000000000001</v>
      </c>
      <c r="I22" s="10">
        <f t="shared" si="41"/>
        <v>223.03129405424642</v>
      </c>
      <c r="J22" s="11">
        <f t="shared" si="42"/>
        <v>1.9419821104643344</v>
      </c>
      <c r="K22" s="10">
        <f t="shared" si="43"/>
        <v>106.63748839023425</v>
      </c>
      <c r="L22" s="11">
        <f t="shared" si="44"/>
        <v>1.7871322106817231</v>
      </c>
      <c r="M22" s="10">
        <f t="shared" si="45"/>
        <v>51.739270185819123</v>
      </c>
      <c r="N22" s="11">
        <f t="shared" si="46"/>
        <v>15.290554527976935</v>
      </c>
      <c r="O22" s="10">
        <f t="shared" si="47"/>
        <v>89.690675793969518</v>
      </c>
      <c r="P22" s="11">
        <f t="shared" si="48"/>
        <v>1.6283371686816557</v>
      </c>
      <c r="R22">
        <f t="shared" si="49"/>
        <v>471.09872842426932</v>
      </c>
      <c r="S22" s="11">
        <f t="shared" si="19"/>
        <v>20.648006017804651</v>
      </c>
      <c r="T22" s="6">
        <f t="shared" si="50"/>
        <v>0.47342792624433805</v>
      </c>
      <c r="U22" s="12">
        <f t="shared" si="20"/>
        <v>2.4872333703269169E-2</v>
      </c>
      <c r="V22" s="6">
        <f t="shared" si="51"/>
        <v>0.22635910894286479</v>
      </c>
      <c r="W22" s="12">
        <f t="shared" si="21"/>
        <v>1.371473974453217E-2</v>
      </c>
      <c r="X22" s="6">
        <f t="shared" si="52"/>
        <v>0.10982680925265198</v>
      </c>
      <c r="Y22" s="12">
        <f t="shared" si="22"/>
        <v>3.7270869325143008E-2</v>
      </c>
      <c r="Z22" s="6">
        <f t="shared" si="53"/>
        <v>0.19038615556014515</v>
      </c>
      <c r="AA22" s="12">
        <f t="shared" si="23"/>
        <v>1.1800990575774653E-2</v>
      </c>
      <c r="AT22" s="15"/>
      <c r="AW22" s="16">
        <f t="shared" si="66"/>
        <v>0.465606011357523</v>
      </c>
      <c r="AX22" s="6">
        <f t="shared" si="55"/>
        <v>-7.8219148868150512E-3</v>
      </c>
      <c r="AY22">
        <v>24</v>
      </c>
      <c r="AZ22" s="16">
        <f t="shared" si="14"/>
        <v>0.42995606025082878</v>
      </c>
      <c r="BB22">
        <f t="shared" si="24"/>
        <v>0.22147385979190465</v>
      </c>
      <c r="BC22" s="6">
        <f t="shared" si="56"/>
        <v>-4.8852491509601415E-3</v>
      </c>
      <c r="BD22">
        <v>24</v>
      </c>
      <c r="BE22" s="16">
        <f t="shared" si="25"/>
        <v>5.6246754299439622E-2</v>
      </c>
      <c r="BG22" s="16">
        <f t="shared" si="26"/>
        <v>0.11148790589834115</v>
      </c>
      <c r="BH22" s="6">
        <f t="shared" si="57"/>
        <v>1.6610966456891696E-3</v>
      </c>
      <c r="BI22">
        <v>24</v>
      </c>
      <c r="BJ22" s="16">
        <f t="shared" si="27"/>
        <v>0.11359983397065035</v>
      </c>
      <c r="BL22" s="16">
        <f t="shared" si="28"/>
        <v>0.19973781476646851</v>
      </c>
      <c r="BM22" s="6">
        <f t="shared" si="58"/>
        <v>9.3516592063233595E-3</v>
      </c>
      <c r="BN22">
        <v>24</v>
      </c>
      <c r="BO22" s="16">
        <f t="shared" si="18"/>
        <v>0.40019735147908131</v>
      </c>
    </row>
    <row r="23" spans="1:67" x14ac:dyDescent="0.3">
      <c r="B23" s="20">
        <v>4</v>
      </c>
      <c r="C23" s="9"/>
      <c r="D23">
        <v>8218.6</v>
      </c>
      <c r="E23">
        <v>1636.5</v>
      </c>
      <c r="F23">
        <v>1041.7</v>
      </c>
      <c r="G23">
        <v>1419.1</v>
      </c>
      <c r="I23" s="10">
        <f t="shared" si="41"/>
        <v>243.15607066666595</v>
      </c>
      <c r="J23" s="11">
        <f t="shared" si="42"/>
        <v>1.8772985393635979</v>
      </c>
      <c r="K23" s="10">
        <f t="shared" si="43"/>
        <v>105.32622162290184</v>
      </c>
      <c r="L23" s="11">
        <f t="shared" si="44"/>
        <v>1.7967602368050122</v>
      </c>
      <c r="M23" s="10">
        <f t="shared" si="45"/>
        <v>58.477518952445855</v>
      </c>
      <c r="N23" s="11">
        <f t="shared" si="46"/>
        <v>14.552842682815209</v>
      </c>
      <c r="O23" s="10">
        <f t="shared" si="47"/>
        <v>111.30421571833516</v>
      </c>
      <c r="P23" s="11">
        <f t="shared" si="48"/>
        <v>1.4923541315323254</v>
      </c>
      <c r="R23">
        <f t="shared" si="49"/>
        <v>518.26402696034882</v>
      </c>
      <c r="S23" s="11">
        <f t="shared" si="19"/>
        <v>19.719255590516145</v>
      </c>
      <c r="T23" s="6">
        <f t="shared" si="50"/>
        <v>0.46917412364657379</v>
      </c>
      <c r="U23" s="12">
        <f t="shared" si="20"/>
        <v>2.1473732346965053E-2</v>
      </c>
      <c r="V23" s="6">
        <f t="shared" si="51"/>
        <v>0.20322888748549031</v>
      </c>
      <c r="W23" s="12">
        <f t="shared" si="21"/>
        <v>1.11994703675463E-2</v>
      </c>
      <c r="X23" s="6">
        <f t="shared" si="52"/>
        <v>0.11283345150428478</v>
      </c>
      <c r="Y23" s="12">
        <f t="shared" si="22"/>
        <v>3.2373140869126821E-2</v>
      </c>
      <c r="Z23" s="6">
        <f t="shared" si="53"/>
        <v>0.21476353736365111</v>
      </c>
      <c r="AA23" s="12">
        <f t="shared" si="23"/>
        <v>1.1050991229163027E-2</v>
      </c>
      <c r="AW23" s="16">
        <f t="shared" si="66"/>
        <v>0.46253051860561833</v>
      </c>
      <c r="AX23" s="6">
        <f t="shared" si="55"/>
        <v>-6.6436050409554581E-3</v>
      </c>
      <c r="AY23">
        <v>24.2</v>
      </c>
      <c r="AZ23" s="16">
        <f t="shared" si="14"/>
        <v>0.4296977892037156</v>
      </c>
      <c r="BB23">
        <f t="shared" si="24"/>
        <v>0.20127746236532473</v>
      </c>
      <c r="BC23" s="6">
        <f t="shared" si="56"/>
        <v>-1.9514251201655786E-3</v>
      </c>
      <c r="BD23">
        <v>24.2</v>
      </c>
      <c r="BE23" s="16">
        <f t="shared" si="25"/>
        <v>5.5534196146614548E-2</v>
      </c>
      <c r="BG23" s="16">
        <f t="shared" si="26"/>
        <v>0.11164690036467947</v>
      </c>
      <c r="BH23" s="6">
        <f t="shared" si="57"/>
        <v>-1.1865511396053074E-3</v>
      </c>
      <c r="BI23">
        <v>24.2</v>
      </c>
      <c r="BJ23" s="16">
        <f t="shared" si="27"/>
        <v>0.11361787966630374</v>
      </c>
      <c r="BL23" s="16">
        <f t="shared" si="28"/>
        <v>0.22227828610159012</v>
      </c>
      <c r="BM23" s="6">
        <f t="shared" si="58"/>
        <v>7.5147487379390032E-3</v>
      </c>
      <c r="BN23">
        <v>24.2</v>
      </c>
      <c r="BO23" s="16">
        <f t="shared" si="18"/>
        <v>0.40115013498336605</v>
      </c>
    </row>
    <row r="24" spans="1:67" x14ac:dyDescent="0.3">
      <c r="B24">
        <v>5</v>
      </c>
      <c r="D24">
        <v>7970.5</v>
      </c>
      <c r="E24">
        <v>1478.3</v>
      </c>
      <c r="F24">
        <v>981.2</v>
      </c>
      <c r="G24">
        <v>1570</v>
      </c>
      <c r="I24" s="10">
        <f t="shared" si="41"/>
        <v>237.86058811626216</v>
      </c>
      <c r="J24" s="11">
        <f t="shared" si="42"/>
        <v>1.8935770947386588</v>
      </c>
      <c r="K24" s="10">
        <f t="shared" si="43"/>
        <v>98.118670163077041</v>
      </c>
      <c r="L24" s="11">
        <f t="shared" si="44"/>
        <v>1.8529287038806097</v>
      </c>
      <c r="M24" s="10">
        <f t="shared" si="45"/>
        <v>56.037640688051724</v>
      </c>
      <c r="N24" s="11">
        <f t="shared" si="46"/>
        <v>14.805526743030494</v>
      </c>
      <c r="O24" s="10">
        <f t="shared" si="47"/>
        <v>119.73094097188654</v>
      </c>
      <c r="P24" s="11">
        <f t="shared" si="48"/>
        <v>1.4490054522547022</v>
      </c>
      <c r="R24">
        <f t="shared" si="49"/>
        <v>511.74783993927747</v>
      </c>
      <c r="S24" s="11">
        <f t="shared" si="19"/>
        <v>20.001037993904465</v>
      </c>
      <c r="T24" s="6">
        <f t="shared" si="50"/>
        <v>0.46480037540458602</v>
      </c>
      <c r="U24" s="12">
        <f t="shared" si="20"/>
        <v>2.1866368921292612E-2</v>
      </c>
      <c r="V24" s="6">
        <f t="shared" si="51"/>
        <v>0.19173245591953944</v>
      </c>
      <c r="W24" s="12">
        <f t="shared" si="21"/>
        <v>1.1114412989152677E-2</v>
      </c>
      <c r="X24" s="6">
        <f t="shared" si="52"/>
        <v>0.10950244693695432</v>
      </c>
      <c r="Y24" s="12">
        <f t="shared" si="22"/>
        <v>3.3211062203327882E-2</v>
      </c>
      <c r="Z24" s="6">
        <f t="shared" si="53"/>
        <v>0.23396472173892022</v>
      </c>
      <c r="AA24" s="12">
        <f t="shared" si="23"/>
        <v>1.1975708078641479E-2</v>
      </c>
      <c r="AM24" s="13"/>
      <c r="AW24" s="16">
        <f t="shared" si="66"/>
        <v>0.46053628295754145</v>
      </c>
      <c r="AX24" s="6">
        <f t="shared" si="55"/>
        <v>-4.2640924470445651E-3</v>
      </c>
      <c r="AY24">
        <v>27</v>
      </c>
      <c r="AZ24" s="16">
        <f t="shared" si="14"/>
        <v>0.42619970619992925</v>
      </c>
      <c r="BB24">
        <f t="shared" si="24"/>
        <v>0.18884707575501103</v>
      </c>
      <c r="BC24" s="6">
        <f t="shared" si="56"/>
        <v>-2.8853801645284116E-3</v>
      </c>
      <c r="BD24">
        <v>27</v>
      </c>
      <c r="BE24" s="16">
        <f t="shared" si="25"/>
        <v>4.6456107119580606E-2</v>
      </c>
      <c r="BG24" s="16">
        <f t="shared" si="26"/>
        <v>0.11175187782732564</v>
      </c>
      <c r="BH24" s="6">
        <f t="shared" si="57"/>
        <v>2.2494308903713151E-3</v>
      </c>
      <c r="BI24">
        <v>27</v>
      </c>
      <c r="BJ24" s="16">
        <f t="shared" si="27"/>
        <v>0.11386761390636468</v>
      </c>
      <c r="BL24" s="16">
        <f t="shared" si="28"/>
        <v>0.23636703068015069</v>
      </c>
      <c r="BM24" s="6">
        <f t="shared" si="58"/>
        <v>2.4023089412304743E-3</v>
      </c>
      <c r="BN24">
        <v>27</v>
      </c>
      <c r="BO24" s="16">
        <f t="shared" si="18"/>
        <v>0.41347657277412547</v>
      </c>
    </row>
    <row r="25" spans="1:67" x14ac:dyDescent="0.3">
      <c r="B25">
        <v>6</v>
      </c>
      <c r="D25">
        <v>8432.2000000000007</v>
      </c>
      <c r="E25">
        <v>1443.8</v>
      </c>
      <c r="F25">
        <v>1065</v>
      </c>
      <c r="G25">
        <v>1808.5</v>
      </c>
      <c r="I25" s="10">
        <f t="shared" si="41"/>
        <v>247.67919306518684</v>
      </c>
      <c r="J25" s="11">
        <f t="shared" si="42"/>
        <v>1.8637802040028371</v>
      </c>
      <c r="K25" s="10">
        <f t="shared" si="43"/>
        <v>96.516428060534622</v>
      </c>
      <c r="L25" s="11">
        <f t="shared" si="44"/>
        <v>1.8662242823936566</v>
      </c>
      <c r="M25" s="10">
        <f t="shared" si="45"/>
        <v>59.406220697776277</v>
      </c>
      <c r="N25" s="11">
        <f t="shared" si="46"/>
        <v>14.460518884857267</v>
      </c>
      <c r="O25" s="10">
        <f t="shared" si="47"/>
        <v>132.60590842131174</v>
      </c>
      <c r="P25" s="11">
        <f t="shared" si="48"/>
        <v>1.3904454248624656</v>
      </c>
      <c r="R25">
        <f t="shared" si="49"/>
        <v>536.20775024480952</v>
      </c>
      <c r="S25" s="11">
        <f t="shared" si="19"/>
        <v>19.580968796116228</v>
      </c>
      <c r="T25" s="6">
        <f t="shared" si="50"/>
        <v>0.46190901372109433</v>
      </c>
      <c r="U25" s="12">
        <f t="shared" si="20"/>
        <v>2.0343619023298516E-2</v>
      </c>
      <c r="V25" s="6">
        <f t="shared" si="51"/>
        <v>0.17999819662522473</v>
      </c>
      <c r="W25" s="12">
        <f t="shared" si="21"/>
        <v>1.0053497644165313E-2</v>
      </c>
      <c r="X25" s="6">
        <f t="shared" si="52"/>
        <v>0.11078955996188779</v>
      </c>
      <c r="Y25" s="12">
        <f t="shared" si="22"/>
        <v>3.1013885558002368E-2</v>
      </c>
      <c r="Z25" s="6">
        <f t="shared" si="53"/>
        <v>0.24730322969179308</v>
      </c>
      <c r="AA25" s="12">
        <f t="shared" si="23"/>
        <v>1.1624006265837377E-2</v>
      </c>
      <c r="AM25" s="13"/>
      <c r="AW25" s="16">
        <f t="shared" si="66"/>
        <v>0.45858577470951051</v>
      </c>
      <c r="AX25" s="6">
        <f t="shared" si="55"/>
        <v>-3.3232390115838228E-3</v>
      </c>
      <c r="AY25">
        <v>29.5</v>
      </c>
      <c r="AZ25" s="16">
        <f t="shared" si="14"/>
        <v>0.42325472902718292</v>
      </c>
      <c r="BB25">
        <f t="shared" si="24"/>
        <v>0.17718435835845861</v>
      </c>
      <c r="BC25" s="6">
        <f t="shared" si="56"/>
        <v>-2.8138382667661221E-3</v>
      </c>
      <c r="BD25">
        <v>29.5</v>
      </c>
      <c r="BE25" s="16">
        <f t="shared" si="25"/>
        <v>3.9612349686493437E-2</v>
      </c>
      <c r="BG25" s="16">
        <f t="shared" si="26"/>
        <v>0.11185604752604464</v>
      </c>
      <c r="BH25" s="6">
        <f t="shared" si="57"/>
        <v>1.0664875641568511E-3</v>
      </c>
      <c r="BI25">
        <v>29.5</v>
      </c>
      <c r="BJ25" s="16">
        <f t="shared" si="27"/>
        <v>0.11408607217807848</v>
      </c>
      <c r="BL25" s="16">
        <f t="shared" si="28"/>
        <v>0.24974901982176634</v>
      </c>
      <c r="BM25" s="6">
        <f t="shared" si="58"/>
        <v>2.4457901299732576E-3</v>
      </c>
      <c r="BN25">
        <v>29.5</v>
      </c>
      <c r="BO25" s="16">
        <f t="shared" si="18"/>
        <v>0.42304684910824514</v>
      </c>
    </row>
    <row r="26" spans="1:67" x14ac:dyDescent="0.3">
      <c r="B26">
        <v>23</v>
      </c>
      <c r="D26">
        <v>9256.4</v>
      </c>
      <c r="E26">
        <v>238.9</v>
      </c>
      <c r="F26">
        <v>1274.5</v>
      </c>
      <c r="G26">
        <v>4656</v>
      </c>
      <c r="I26" s="10">
        <f t="shared" si="41"/>
        <v>264.83953841267208</v>
      </c>
      <c r="J26" s="11">
        <f t="shared" si="42"/>
        <v>1.8154603905528397</v>
      </c>
      <c r="K26" s="10">
        <f t="shared" si="43"/>
        <v>27.533800068714271</v>
      </c>
      <c r="L26" s="11">
        <f t="shared" si="44"/>
        <v>3.2175080142701118</v>
      </c>
      <c r="M26" s="10">
        <f t="shared" si="45"/>
        <v>67.512476963346202</v>
      </c>
      <c r="N26" s="11">
        <f t="shared" si="46"/>
        <v>13.732378421142791</v>
      </c>
      <c r="O26" s="10">
        <f t="shared" si="47"/>
        <v>262.52153183578116</v>
      </c>
      <c r="P26" s="11">
        <f t="shared" si="48"/>
        <v>1.0552445062938685</v>
      </c>
      <c r="R26">
        <f t="shared" si="49"/>
        <v>622.4073472805137</v>
      </c>
      <c r="S26" s="11">
        <f t="shared" si="19"/>
        <v>19.82059133225961</v>
      </c>
      <c r="T26" s="6">
        <f t="shared" si="50"/>
        <v>0.42550837416980419</v>
      </c>
      <c r="U26" s="12">
        <f t="shared" si="20"/>
        <v>1.6467170620991196E-2</v>
      </c>
      <c r="V26" s="6">
        <f t="shared" si="51"/>
        <v>4.4237588436283386E-2</v>
      </c>
      <c r="W26" s="12">
        <f t="shared" si="21"/>
        <v>6.5782050839851367E-3</v>
      </c>
      <c r="X26" s="6">
        <f t="shared" si="52"/>
        <v>0.10846992288623948</v>
      </c>
      <c r="Y26" s="12">
        <f t="shared" si="22"/>
        <v>2.5517559366719091E-2</v>
      </c>
      <c r="Z26" s="6">
        <f t="shared" si="53"/>
        <v>0.42178411450767295</v>
      </c>
      <c r="AA26" s="12">
        <f t="shared" si="23"/>
        <v>1.5127159265595991E-2</v>
      </c>
      <c r="AC26" s="58" t="s">
        <v>67</v>
      </c>
      <c r="AD26" s="58"/>
      <c r="AE26" s="58"/>
      <c r="AF26" s="58"/>
      <c r="AG26" s="58"/>
      <c r="AH26" s="58"/>
      <c r="AI26" s="58"/>
      <c r="AJ26" s="58"/>
      <c r="AW26" s="16">
        <f t="shared" si="66"/>
        <v>0.43126473425970735</v>
      </c>
      <c r="AX26" s="6">
        <f t="shared" si="55"/>
        <v>5.7563600899031564E-3</v>
      </c>
      <c r="AY26">
        <v>32</v>
      </c>
      <c r="AZ26" s="16">
        <f t="shared" si="14"/>
        <v>0.4204685422773638</v>
      </c>
      <c r="BB26">
        <f t="shared" si="24"/>
        <v>5.9949056274315751E-2</v>
      </c>
      <c r="BC26" s="6">
        <f t="shared" si="56"/>
        <v>1.5711467838032366E-2</v>
      </c>
      <c r="BD26">
        <v>32</v>
      </c>
      <c r="BE26" s="16">
        <f t="shared" si="25"/>
        <v>3.3776791577606519E-2</v>
      </c>
      <c r="BG26" s="16">
        <f t="shared" si="26"/>
        <v>0.11350918612909279</v>
      </c>
      <c r="BH26" s="6">
        <f t="shared" si="57"/>
        <v>5.0392632428533091E-3</v>
      </c>
      <c r="BI26">
        <v>32</v>
      </c>
      <c r="BJ26" s="16">
        <f t="shared" si="27"/>
        <v>0.11430035227546449</v>
      </c>
      <c r="BL26" s="16">
        <f t="shared" si="28"/>
        <v>0.39749715428254406</v>
      </c>
      <c r="BM26" s="6">
        <f t="shared" si="58"/>
        <v>-2.4286960225128884E-2</v>
      </c>
      <c r="BN26">
        <v>32</v>
      </c>
      <c r="BO26" s="16">
        <f t="shared" si="18"/>
        <v>0.43145431386956518</v>
      </c>
    </row>
    <row r="27" spans="1:67" x14ac:dyDescent="0.3">
      <c r="B27">
        <v>25</v>
      </c>
      <c r="D27">
        <v>8308.9</v>
      </c>
      <c r="E27">
        <v>140.69999999999999</v>
      </c>
      <c r="F27">
        <v>1125.3</v>
      </c>
      <c r="G27">
        <v>4290.7</v>
      </c>
      <c r="I27" s="10">
        <f t="shared" si="41"/>
        <v>245.07222519761015</v>
      </c>
      <c r="J27" s="11">
        <f t="shared" si="42"/>
        <v>1.8715293027890902</v>
      </c>
      <c r="K27" s="10">
        <f t="shared" si="43"/>
        <v>19.03526314377692</v>
      </c>
      <c r="L27" s="11">
        <f t="shared" si="44"/>
        <v>3.7768907268752363</v>
      </c>
      <c r="M27" s="10">
        <f t="shared" si="45"/>
        <v>61.783018520290909</v>
      </c>
      <c r="N27" s="11">
        <f t="shared" si="46"/>
        <v>14.233193848823147</v>
      </c>
      <c r="O27" s="10">
        <f t="shared" si="47"/>
        <v>247.47875351378218</v>
      </c>
      <c r="P27" s="11">
        <f t="shared" si="48"/>
        <v>1.0806974639374984</v>
      </c>
      <c r="R27">
        <f t="shared" si="49"/>
        <v>573.36926037546016</v>
      </c>
      <c r="S27" s="11">
        <f t="shared" si="19"/>
        <v>20.962311342424972</v>
      </c>
      <c r="T27" s="6">
        <f t="shared" si="50"/>
        <v>0.42742477166831228</v>
      </c>
      <c r="U27" s="12">
        <f t="shared" si="20"/>
        <v>1.8890689108223998E-2</v>
      </c>
      <c r="V27" s="6">
        <f t="shared" si="51"/>
        <v>3.3198960005829461E-2</v>
      </c>
      <c r="W27" s="12">
        <f t="shared" si="21"/>
        <v>7.8009373223691955E-3</v>
      </c>
      <c r="X27" s="6">
        <f t="shared" si="52"/>
        <v>0.10775432655708374</v>
      </c>
      <c r="Y27" s="12">
        <f t="shared" si="22"/>
        <v>2.8763267810706501E-2</v>
      </c>
      <c r="Z27" s="6">
        <f t="shared" si="53"/>
        <v>0.4316219417687745</v>
      </c>
      <c r="AA27" s="12">
        <f t="shared" si="23"/>
        <v>1.7664865714782332E-2</v>
      </c>
      <c r="AC27" s="62" t="s">
        <v>0</v>
      </c>
      <c r="AD27" s="63"/>
      <c r="AE27" s="62" t="s">
        <v>16</v>
      </c>
      <c r="AF27" s="63"/>
      <c r="AG27" s="62" t="s">
        <v>18</v>
      </c>
      <c r="AH27" s="63"/>
      <c r="AI27" s="62" t="s">
        <v>21</v>
      </c>
      <c r="AJ27" s="63"/>
      <c r="AW27" s="16">
        <f t="shared" si="66"/>
        <v>0.42867608140240981</v>
      </c>
      <c r="AX27" s="6">
        <f t="shared" si="55"/>
        <v>1.2513097340975388E-3</v>
      </c>
      <c r="AY27">
        <v>34</v>
      </c>
      <c r="AZ27" s="16">
        <f t="shared" si="14"/>
        <v>0.41834815271512882</v>
      </c>
      <c r="BB27">
        <f t="shared" si="24"/>
        <v>5.2773097123414874E-2</v>
      </c>
      <c r="BC27" s="6">
        <f t="shared" si="56"/>
        <v>1.9574137117585412E-2</v>
      </c>
      <c r="BD27">
        <v>34</v>
      </c>
      <c r="BE27" s="16">
        <f t="shared" si="25"/>
        <v>2.9733677445829238E-2</v>
      </c>
      <c r="BG27" s="16">
        <f t="shared" si="26"/>
        <v>0.11368978430957602</v>
      </c>
      <c r="BH27" s="6">
        <f t="shared" si="57"/>
        <v>5.9354577524922819E-3</v>
      </c>
      <c r="BI27">
        <v>34</v>
      </c>
      <c r="BJ27" s="16">
        <f t="shared" si="27"/>
        <v>0.11446882181939856</v>
      </c>
      <c r="BL27" s="16">
        <f t="shared" si="28"/>
        <v>0.40782927403855918</v>
      </c>
      <c r="BM27" s="6">
        <f t="shared" si="58"/>
        <v>-2.3792667730215322E-2</v>
      </c>
      <c r="BN27">
        <v>34</v>
      </c>
      <c r="BO27" s="16">
        <f t="shared" si="18"/>
        <v>0.43744934801964341</v>
      </c>
    </row>
    <row r="28" spans="1:67" x14ac:dyDescent="0.3">
      <c r="B28">
        <v>27</v>
      </c>
      <c r="C28" s="9"/>
      <c r="D28">
        <v>8449</v>
      </c>
      <c r="E28">
        <v>150.30000000000001</v>
      </c>
      <c r="F28">
        <v>1205.3</v>
      </c>
      <c r="G28">
        <v>4610</v>
      </c>
      <c r="I28" s="10">
        <f t="shared" si="41"/>
        <v>248.03356640533983</v>
      </c>
      <c r="J28" s="11">
        <f t="shared" si="42"/>
        <v>1.8627356104154991</v>
      </c>
      <c r="K28" s="10">
        <f t="shared" si="43"/>
        <v>19.931718340291535</v>
      </c>
      <c r="L28" s="11">
        <f t="shared" si="44"/>
        <v>3.7021617834125071</v>
      </c>
      <c r="M28" s="10">
        <f t="shared" si="45"/>
        <v>64.880569767535334</v>
      </c>
      <c r="N28" s="11">
        <f t="shared" si="46"/>
        <v>13.954717818793688</v>
      </c>
      <c r="O28" s="10">
        <f t="shared" si="47"/>
        <v>260.64583260814914</v>
      </c>
      <c r="P28" s="11">
        <f t="shared" si="48"/>
        <v>1.0583052172432672</v>
      </c>
      <c r="R28">
        <f t="shared" si="49"/>
        <v>593.49168712131586</v>
      </c>
      <c r="S28" s="11">
        <f t="shared" si="19"/>
        <v>20.57792042986496</v>
      </c>
      <c r="T28" s="6">
        <f t="shared" si="50"/>
        <v>0.41792256199645672</v>
      </c>
      <c r="U28" s="12">
        <f t="shared" si="20"/>
        <v>1.7629080683122026E-2</v>
      </c>
      <c r="V28" s="6">
        <f t="shared" si="51"/>
        <v>3.3583820587224644E-2</v>
      </c>
      <c r="W28" s="12">
        <f t="shared" si="21"/>
        <v>7.4023732202490831E-3</v>
      </c>
      <c r="X28" s="6">
        <f t="shared" si="52"/>
        <v>0.10932009862216162</v>
      </c>
      <c r="Y28" s="12">
        <f t="shared" si="22"/>
        <v>2.7303327849835905E-2</v>
      </c>
      <c r="Z28" s="6">
        <f t="shared" si="53"/>
        <v>0.43917351879415695</v>
      </c>
      <c r="AA28" s="12">
        <f t="shared" si="23"/>
        <v>1.7010487528243325E-2</v>
      </c>
      <c r="AC28" s="22" cm="1">
        <f t="array" ref="AC28:AD32">LINEST(T22:T25,$B$22:$B$25,TRUE,TRUE)</f>
        <v>-3.3667702655632843E-3</v>
      </c>
      <c r="AD28" s="23">
        <v>0.48205747966598739</v>
      </c>
      <c r="AE28" s="22" cm="1">
        <f t="array" ref="AE28:AF32">LINEST(V19:V25,$B$19:$B$25,TRUE,TRUE)</f>
        <v>-1.3484955189417815E-2</v>
      </c>
      <c r="AF28" s="23">
        <v>0.2592577479721237</v>
      </c>
      <c r="AG28" s="22" cm="1">
        <f t="array" ref="AG28:AH32">LINEST(X19:X25,$B$19:$B$25,TRUE,TRUE)</f>
        <v>-1.2161693908006443E-4</v>
      </c>
      <c r="AH28" s="23">
        <v>0.11130583749282721</v>
      </c>
      <c r="AI28" s="22" cm="1">
        <f t="array" ref="AI28:AJ32">LINEST(Z20:Z25,$B$20:$B$25,TRUE,TRUE)</f>
        <v>1.6385422203890415E-2</v>
      </c>
      <c r="AJ28" s="23">
        <v>0.15002842751367521</v>
      </c>
      <c r="AW28" s="16">
        <f t="shared" si="66"/>
        <v>0.42619970619992925</v>
      </c>
      <c r="AX28" s="6">
        <f t="shared" si="55"/>
        <v>8.2771442034725307E-3</v>
      </c>
      <c r="AY28">
        <v>36</v>
      </c>
      <c r="AZ28" s="16">
        <f t="shared" si="14"/>
        <v>0.41631973082120249</v>
      </c>
      <c r="BB28">
        <f t="shared" si="24"/>
        <v>4.6456107119580606E-2</v>
      </c>
      <c r="BC28" s="6">
        <f t="shared" si="56"/>
        <v>1.2872286532355962E-2</v>
      </c>
      <c r="BD28">
        <v>36</v>
      </c>
      <c r="BE28" s="16">
        <f t="shared" si="25"/>
        <v>2.6174527927594917E-2</v>
      </c>
      <c r="BG28" s="16">
        <f t="shared" si="26"/>
        <v>0.11386761390636468</v>
      </c>
      <c r="BH28" s="6">
        <f t="shared" si="57"/>
        <v>4.5475152842030658E-3</v>
      </c>
      <c r="BI28">
        <v>36</v>
      </c>
      <c r="BJ28" s="16">
        <f t="shared" si="27"/>
        <v>0.11463470871254891</v>
      </c>
      <c r="BL28" s="16">
        <f t="shared" si="28"/>
        <v>0.41715078224475571</v>
      </c>
      <c r="BM28" s="6">
        <f t="shared" si="58"/>
        <v>-2.2022736549401234E-2</v>
      </c>
      <c r="BN28">
        <v>36</v>
      </c>
      <c r="BO28" s="16">
        <f t="shared" si="18"/>
        <v>0.44287103253865373</v>
      </c>
    </row>
    <row r="29" spans="1:67" x14ac:dyDescent="0.3">
      <c r="B29">
        <v>29</v>
      </c>
      <c r="C29" s="9"/>
      <c r="D29">
        <v>8056.3</v>
      </c>
      <c r="E29">
        <v>105.1</v>
      </c>
      <c r="F29">
        <v>1162.9000000000001</v>
      </c>
      <c r="G29">
        <v>4498.2</v>
      </c>
      <c r="I29" s="10">
        <f t="shared" ref="I29:I30" si="67">(D29/MELA_a)^(1/MELA_b)</f>
        <v>239.69709781501763</v>
      </c>
      <c r="J29" s="11">
        <f t="shared" si="42"/>
        <v>1.8878749114707085</v>
      </c>
      <c r="K29" s="10">
        <f t="shared" ref="K29:K30" si="68">(E29/MELB_a)^(1/MELB_b)</f>
        <v>15.531970603734596</v>
      </c>
      <c r="L29" s="11">
        <f t="shared" si="44"/>
        <v>4.1256603987941727</v>
      </c>
      <c r="M29" s="10">
        <f t="shared" ref="M29:M30" si="69">(F29/MELC_a)^(1/MELC_b)</f>
        <v>63.24649610299717</v>
      </c>
      <c r="N29" s="11">
        <f t="shared" si="46"/>
        <v>14.09923860301156</v>
      </c>
      <c r="O29" s="10">
        <f t="shared" ref="O29:O30" si="70">(G29/MELD_a)^(1/MELD_b)</f>
        <v>256.06522856919207</v>
      </c>
      <c r="P29" s="11">
        <f t="shared" si="48"/>
        <v>1.0659114403413139</v>
      </c>
      <c r="R29">
        <f t="shared" ref="R29:R30" si="71">I29+K29+M29+O29</f>
        <v>574.54079309094141</v>
      </c>
      <c r="S29" s="11">
        <f t="shared" ref="S29:S30" si="72">J29+L29+N29+P29</f>
        <v>21.178685353617755</v>
      </c>
      <c r="T29" s="6">
        <f t="shared" ref="T29:T30" si="73">I29/R29</f>
        <v>0.41719770066366213</v>
      </c>
      <c r="U29" s="12">
        <f t="shared" ref="U29:U30" si="74">((J29/I29)+(S29/R29))*T29</f>
        <v>1.8664599403617678E-2</v>
      </c>
      <c r="V29" s="6">
        <f t="shared" ref="V29:V30" si="75">K29/R29</f>
        <v>2.7033712471789817E-2</v>
      </c>
      <c r="W29" s="12">
        <f t="shared" ref="W29:W30" si="76">IF(V29,((L29/K29)+($S29/$R29))*V29,L29/R29)</f>
        <v>8.1773112469504406E-3</v>
      </c>
      <c r="X29" s="6">
        <f t="shared" ref="X29:X30" si="77">M29/R29</f>
        <v>0.11008181988739341</v>
      </c>
      <c r="Y29" s="12">
        <f t="shared" ref="Y29:Y30" si="78">((N29/M29)+($S29/$R29))*X29</f>
        <v>2.8597842010775306E-2</v>
      </c>
      <c r="Z29" s="6">
        <f t="shared" ref="Z29:Z30" si="79">O29/R29</f>
        <v>0.4456867669771547</v>
      </c>
      <c r="AA29" s="12">
        <f t="shared" ref="AA29:AA30" si="80">((P29/O29)+($S29/$R29))*Z29</f>
        <v>1.828411728244133E-2</v>
      </c>
      <c r="AC29" s="22">
        <v>2.0604123468212902E-4</v>
      </c>
      <c r="AD29" s="23">
        <v>9.3997492651562745E-4</v>
      </c>
      <c r="AE29" s="22">
        <v>4.1342922418719115E-4</v>
      </c>
      <c r="AF29" s="23">
        <v>1.449636552782761E-3</v>
      </c>
      <c r="AG29" s="22">
        <v>2.3805259808706652E-4</v>
      </c>
      <c r="AH29" s="23">
        <v>8.3470090521628579E-4</v>
      </c>
      <c r="AI29" s="22">
        <v>2.8566113089859734E-4</v>
      </c>
      <c r="AJ29" s="23">
        <v>1.08188850082818E-3</v>
      </c>
      <c r="AW29" s="16">
        <f t="shared" si="66"/>
        <v>0.42383073883291705</v>
      </c>
      <c r="AX29" s="6">
        <f t="shared" ref="AX29" si="81">AW29-T29</f>
        <v>6.6330381692549234E-3</v>
      </c>
      <c r="AY29">
        <v>38</v>
      </c>
      <c r="AZ29" s="16">
        <f t="shared" si="14"/>
        <v>0.41437928768139431</v>
      </c>
      <c r="BC29" s="6"/>
      <c r="BD29">
        <v>38</v>
      </c>
      <c r="BE29" s="16">
        <f t="shared" si="25"/>
        <v>2.3041411997578056E-2</v>
      </c>
      <c r="BG29" s="16"/>
      <c r="BH29" s="6"/>
      <c r="BI29">
        <v>38</v>
      </c>
      <c r="BJ29" s="16">
        <f t="shared" si="27"/>
        <v>0.11479805254714638</v>
      </c>
      <c r="BL29" s="16"/>
      <c r="BM29" s="6"/>
      <c r="BN29">
        <v>38</v>
      </c>
      <c r="BO29" s="16">
        <f t="shared" si="18"/>
        <v>0.44778124777388129</v>
      </c>
    </row>
    <row r="30" spans="1:67" x14ac:dyDescent="0.3">
      <c r="B30">
        <v>119</v>
      </c>
      <c r="C30" s="9"/>
      <c r="D30">
        <v>10045</v>
      </c>
      <c r="E30">
        <v>0</v>
      </c>
      <c r="F30">
        <v>2087.1999999999998</v>
      </c>
      <c r="G30">
        <v>7808</v>
      </c>
      <c r="I30" s="10">
        <f t="shared" si="67"/>
        <v>280.85956123258393</v>
      </c>
      <c r="J30" s="11">
        <f t="shared" si="42"/>
        <v>1.7741295979518541</v>
      </c>
      <c r="K30" s="10">
        <f t="shared" si="68"/>
        <v>0</v>
      </c>
      <c r="L30" s="11">
        <f t="shared" si="44"/>
        <v>15</v>
      </c>
      <c r="M30" s="10">
        <f t="shared" si="69"/>
        <v>95.934555385190777</v>
      </c>
      <c r="N30" s="11">
        <f t="shared" si="46"/>
        <v>11.915507969087855</v>
      </c>
      <c r="O30" s="10">
        <f t="shared" si="70"/>
        <v>381.34442146185972</v>
      </c>
      <c r="P30" s="11">
        <f t="shared" si="48"/>
        <v>0.90752359695961049</v>
      </c>
      <c r="R30">
        <f t="shared" si="71"/>
        <v>758.13853807963437</v>
      </c>
      <c r="S30" s="11">
        <f t="shared" si="72"/>
        <v>29.597161163999321</v>
      </c>
      <c r="T30" s="6">
        <f t="shared" si="73"/>
        <v>0.37045941754128664</v>
      </c>
      <c r="U30" s="12">
        <f t="shared" si="74"/>
        <v>1.680257109196653E-2</v>
      </c>
      <c r="V30" s="6">
        <f t="shared" si="75"/>
        <v>0</v>
      </c>
      <c r="W30" s="12">
        <f t="shared" si="76"/>
        <v>1.978530208739291E-2</v>
      </c>
      <c r="X30" s="6">
        <f t="shared" si="77"/>
        <v>0.12653961059438174</v>
      </c>
      <c r="Y30" s="12">
        <f t="shared" si="78"/>
        <v>2.0656806679618358E-2</v>
      </c>
      <c r="Z30" s="6">
        <f t="shared" si="79"/>
        <v>0.50300097186433168</v>
      </c>
      <c r="AA30" s="12">
        <f t="shared" si="80"/>
        <v>2.0833823415552889E-2</v>
      </c>
      <c r="AC30" s="22">
        <v>0.99256518179565922</v>
      </c>
      <c r="AD30" s="23">
        <v>5.3282677600575371E-4</v>
      </c>
      <c r="AE30" s="22">
        <v>0.99532224957949578</v>
      </c>
      <c r="AF30" s="23">
        <v>2.2772140171593235E-3</v>
      </c>
      <c r="AG30" s="22">
        <v>4.9610533333102301E-2</v>
      </c>
      <c r="AH30" s="23">
        <v>1.3112201108928232E-3</v>
      </c>
      <c r="AI30" s="22">
        <v>0.99878571859393328</v>
      </c>
      <c r="AJ30" s="23">
        <v>1.3106860931094233E-3</v>
      </c>
      <c r="AW30" s="16">
        <f t="shared" si="66"/>
        <v>0.37868519431314335</v>
      </c>
      <c r="AX30" s="6">
        <f t="shared" ref="AX30:AX31" si="82">AW30-T30</f>
        <v>8.2257767718567076E-3</v>
      </c>
      <c r="AY30">
        <v>40</v>
      </c>
      <c r="AZ30" s="16">
        <f t="shared" si="14"/>
        <v>0.41252300739271119</v>
      </c>
      <c r="BB30">
        <f t="shared" si="24"/>
        <v>1.3183583636232625E-4</v>
      </c>
      <c r="BC30" s="6">
        <f t="shared" ref="BC30:BC31" si="83">BB30-V30</f>
        <v>1.3183583636232625E-4</v>
      </c>
      <c r="BD30">
        <v>40</v>
      </c>
      <c r="BE30" s="16">
        <f t="shared" si="25"/>
        <v>2.0283333029376901E-2</v>
      </c>
      <c r="BG30" s="16">
        <f t="shared" si="26"/>
        <v>0.11967778323133099</v>
      </c>
      <c r="BH30" s="6">
        <f t="shared" ref="BH30:BH31" si="84">BG30-X30</f>
        <v>-6.8618273630507431E-3</v>
      </c>
      <c r="BI30">
        <v>40</v>
      </c>
      <c r="BJ30" s="16">
        <f t="shared" si="27"/>
        <v>0.11495889230846991</v>
      </c>
      <c r="BL30" s="16">
        <f t="shared" si="28"/>
        <v>0.50237377625499979</v>
      </c>
      <c r="BM30" s="6">
        <f t="shared" ref="BM30:BM31" si="85">BL30-Z30</f>
        <v>-6.2719560933188756E-4</v>
      </c>
      <c r="BN30">
        <v>40</v>
      </c>
      <c r="BO30" s="16">
        <f t="shared" si="18"/>
        <v>0.45223476726944201</v>
      </c>
    </row>
    <row r="31" spans="1:67" x14ac:dyDescent="0.3">
      <c r="B31">
        <v>123</v>
      </c>
      <c r="D31">
        <v>7990.2</v>
      </c>
      <c r="E31">
        <v>0</v>
      </c>
      <c r="F31">
        <v>1705.9</v>
      </c>
      <c r="G31">
        <v>6306.4</v>
      </c>
      <c r="I31" s="10">
        <f t="shared" ref="I31" si="86">(D31/MELA_a)^(1/MELA_b)</f>
        <v>238.28274805425647</v>
      </c>
      <c r="J31" s="11">
        <f t="shared" ref="J31" si="87">MELA_CI/(MELA_a*MELA_b*(I31^(MELA_b-1)))</f>
        <v>1.8922609161840893</v>
      </c>
      <c r="K31" s="10">
        <f t="shared" ref="K31" si="88">(E31/MELB_a)^(1/MELB_b)</f>
        <v>0</v>
      </c>
      <c r="L31" s="11">
        <f t="shared" ref="L31" si="89">IF(K31,MELB_CI/(MELB_a*MELB_b*(K31^(MELB_b-1))),15)</f>
        <v>15</v>
      </c>
      <c r="M31" s="10">
        <f t="shared" ref="M31" si="90">(F31/MELC_a)^(1/MELC_b)</f>
        <v>83.094154801486766</v>
      </c>
      <c r="N31" s="11">
        <f t="shared" ref="N31" si="91">MELC_CI/(MELC_a*MELC_b*(M31^(MELC_b-1)))</f>
        <v>12.627531656617119</v>
      </c>
      <c r="O31" s="10">
        <f t="shared" ref="O31" si="92">(G31/MELD_a)^(1/MELD_b)</f>
        <v>326.83435044560696</v>
      </c>
      <c r="P31" s="11">
        <f t="shared" ref="P31" si="93">MELD_CI/(MELC_a*MELC_b*(O31^(MELC_b-1)))</f>
        <v>0.96586361795100795</v>
      </c>
      <c r="R31">
        <f t="shared" ref="R31" si="94">I31+K31+M31+O31</f>
        <v>648.21125330135021</v>
      </c>
      <c r="S31" s="11">
        <f t="shared" si="19"/>
        <v>30.485656190752216</v>
      </c>
      <c r="T31" s="6">
        <f t="shared" ref="T31" si="95">I31/R31</f>
        <v>0.36760044945328957</v>
      </c>
      <c r="U31" s="12">
        <f t="shared" si="20"/>
        <v>2.0207612513776421E-2</v>
      </c>
      <c r="V31" s="6">
        <f t="shared" ref="V31" si="96">K31/R31</f>
        <v>0</v>
      </c>
      <c r="W31" s="12">
        <f t="shared" si="21"/>
        <v>2.3140604121888907E-2</v>
      </c>
      <c r="X31" s="6">
        <f t="shared" ref="X31" si="97">M31/R31</f>
        <v>0.12818992940694399</v>
      </c>
      <c r="Y31" s="12">
        <f t="shared" si="22"/>
        <v>2.5509408680300626E-2</v>
      </c>
      <c r="Z31" s="6">
        <f t="shared" ref="Z31" si="98">O31/R31</f>
        <v>0.50420962113976642</v>
      </c>
      <c r="AA31" s="12">
        <f t="shared" si="23"/>
        <v>2.5203241524861888E-2</v>
      </c>
      <c r="AC31" s="22">
        <v>267.00456003514796</v>
      </c>
      <c r="AD31" s="23">
        <v>2</v>
      </c>
      <c r="AE31" s="22">
        <v>1063.8898616914605</v>
      </c>
      <c r="AF31" s="23">
        <v>5</v>
      </c>
      <c r="AG31" s="22">
        <v>0.26100106889384495</v>
      </c>
      <c r="AH31" s="23">
        <v>5</v>
      </c>
      <c r="AI31" s="22">
        <v>3290.1293344488745</v>
      </c>
      <c r="AJ31" s="23">
        <v>4</v>
      </c>
      <c r="AW31" s="16">
        <f t="shared" si="66"/>
        <v>0.37808231805544129</v>
      </c>
      <c r="AX31" s="6">
        <f t="shared" si="82"/>
        <v>1.0481868602151723E-2</v>
      </c>
      <c r="AY31">
        <v>42</v>
      </c>
      <c r="AZ31" s="16">
        <f t="shared" si="14"/>
        <v>0.410747239559342</v>
      </c>
      <c r="BB31">
        <f t="shared" si="24"/>
        <v>1.0216307172914928E-4</v>
      </c>
      <c r="BC31" s="6">
        <f t="shared" si="83"/>
        <v>1.0216307172914928E-4</v>
      </c>
      <c r="BD31">
        <v>42</v>
      </c>
      <c r="BE31" s="16">
        <f t="shared" si="25"/>
        <v>1.7855398741355645E-2</v>
      </c>
      <c r="BG31" s="16">
        <f t="shared" si="26"/>
        <v>0.11984853058267927</v>
      </c>
      <c r="BH31" s="6">
        <f t="shared" si="84"/>
        <v>-8.3413988242647119E-3</v>
      </c>
      <c r="BI31">
        <v>42</v>
      </c>
      <c r="BJ31" s="16">
        <f t="shared" si="27"/>
        <v>0.11511726638415118</v>
      </c>
      <c r="BL31" s="16">
        <f t="shared" si="28"/>
        <v>0.50251427969861762</v>
      </c>
      <c r="BM31" s="6">
        <f t="shared" si="85"/>
        <v>-1.695341441148801E-3</v>
      </c>
      <c r="BN31">
        <v>42</v>
      </c>
      <c r="BO31" s="16">
        <f t="shared" si="18"/>
        <v>0.45628009531515112</v>
      </c>
    </row>
    <row r="32" spans="1:67" x14ac:dyDescent="0.3">
      <c r="I32" s="10"/>
      <c r="J32" s="11"/>
      <c r="K32" s="10"/>
      <c r="L32" s="11"/>
      <c r="M32" s="10"/>
      <c r="N32" s="11"/>
      <c r="O32" s="10"/>
      <c r="P32" s="11"/>
      <c r="S32" s="11"/>
      <c r="T32" s="6"/>
      <c r="U32" s="12"/>
      <c r="V32" s="6"/>
      <c r="W32" s="12"/>
      <c r="X32" s="6"/>
      <c r="Y32" s="12"/>
      <c r="Z32" s="6"/>
      <c r="AA32" s="12"/>
      <c r="AC32" s="24">
        <v>7.5803762265979659E-5</v>
      </c>
      <c r="AD32" s="25">
        <v>5.6780874645737138E-7</v>
      </c>
      <c r="AE32" s="24">
        <v>5.5170175708316093E-3</v>
      </c>
      <c r="AF32" s="25">
        <v>2.5928518399734519E-5</v>
      </c>
      <c r="AG32" s="24">
        <v>4.4873866252099588E-7</v>
      </c>
      <c r="AH32" s="25">
        <v>8.5964908960489371E-6</v>
      </c>
      <c r="AI32" s="24">
        <v>5.6521067174612975E-3</v>
      </c>
      <c r="AJ32" s="25">
        <v>6.8715921386817765E-6</v>
      </c>
      <c r="AW32" s="16"/>
      <c r="AX32" s="6"/>
      <c r="AY32">
        <v>44</v>
      </c>
      <c r="AZ32" s="16">
        <f t="shared" si="14"/>
        <v>0.40904849211411332</v>
      </c>
      <c r="BC32" s="6"/>
      <c r="BD32">
        <v>44</v>
      </c>
      <c r="BE32" s="16">
        <f t="shared" si="25"/>
        <v>1.5718090500760198E-2</v>
      </c>
      <c r="BG32" s="16"/>
      <c r="BH32" s="6"/>
      <c r="BI32">
        <v>44</v>
      </c>
      <c r="BJ32" s="16">
        <f t="shared" si="27"/>
        <v>0.1152732125733366</v>
      </c>
      <c r="BL32" s="16"/>
      <c r="BM32" s="6"/>
      <c r="BN32">
        <v>44</v>
      </c>
      <c r="BO32" s="16">
        <f t="shared" si="18"/>
        <v>0.4599602048117899</v>
      </c>
    </row>
    <row r="33" spans="9:67" x14ac:dyDescent="0.3">
      <c r="I33" s="10"/>
      <c r="J33" s="11"/>
      <c r="K33" s="10"/>
      <c r="L33" s="11"/>
      <c r="M33" s="10"/>
      <c r="N33" s="11"/>
      <c r="O33" s="10"/>
      <c r="P33" s="11"/>
      <c r="S33" s="11"/>
      <c r="T33" s="6"/>
      <c r="U33" s="12"/>
      <c r="V33" s="6"/>
      <c r="W33" s="12"/>
      <c r="X33" s="6"/>
      <c r="Y33" s="12"/>
      <c r="Z33" s="6"/>
      <c r="AA33" s="12"/>
      <c r="AW33" s="16"/>
      <c r="AX33" s="6"/>
      <c r="AY33">
        <v>47.8</v>
      </c>
      <c r="AZ33" s="16">
        <f t="shared" si="14"/>
        <v>0.4060212156197005</v>
      </c>
      <c r="BC33" s="6"/>
      <c r="BD33">
        <v>47.8</v>
      </c>
      <c r="BE33" s="16">
        <f t="shared" si="25"/>
        <v>1.2336649483927233E-2</v>
      </c>
      <c r="BG33" s="16"/>
      <c r="BH33" s="6"/>
      <c r="BI33">
        <v>47.8</v>
      </c>
      <c r="BJ33" s="16">
        <f t="shared" si="27"/>
        <v>0.11556295434784972</v>
      </c>
      <c r="BL33" s="16"/>
      <c r="BM33" s="6"/>
      <c r="BN33">
        <v>47.8</v>
      </c>
      <c r="BO33" s="16">
        <f t="shared" si="18"/>
        <v>0.4660791805485226</v>
      </c>
    </row>
    <row r="34" spans="9:67" x14ac:dyDescent="0.3">
      <c r="I34" s="10"/>
      <c r="J34" s="11"/>
      <c r="K34" s="10"/>
      <c r="L34" s="11"/>
      <c r="M34" s="10"/>
      <c r="N34" s="11"/>
      <c r="O34" s="10"/>
      <c r="P34" s="11"/>
      <c r="S34" s="11"/>
      <c r="T34" s="6"/>
      <c r="U34" s="12"/>
      <c r="V34" s="6"/>
      <c r="W34" s="12"/>
      <c r="X34" s="6"/>
      <c r="Y34" s="12"/>
      <c r="Z34" s="6"/>
      <c r="AA34" s="12"/>
      <c r="AW34" s="16"/>
      <c r="AX34" s="6"/>
      <c r="AY34">
        <v>48</v>
      </c>
      <c r="AZ34" s="16">
        <f t="shared" si="14"/>
        <v>0.40586884085729064</v>
      </c>
      <c r="BC34" s="6"/>
      <c r="BD34">
        <v>48</v>
      </c>
      <c r="BE34" s="16">
        <f t="shared" si="25"/>
        <v>1.2180363485245083E-2</v>
      </c>
      <c r="BG34" s="16"/>
      <c r="BH34" s="6"/>
      <c r="BI34">
        <v>48</v>
      </c>
      <c r="BJ34" s="16">
        <f t="shared" si="27"/>
        <v>0.11557796960036999</v>
      </c>
      <c r="BL34" s="16"/>
      <c r="BM34" s="6"/>
      <c r="BN34">
        <v>48</v>
      </c>
      <c r="BO34" s="16">
        <f t="shared" si="18"/>
        <v>0.46637282605709424</v>
      </c>
    </row>
    <row r="35" spans="9:67" x14ac:dyDescent="0.3">
      <c r="I35" s="10"/>
      <c r="J35" s="11"/>
      <c r="K35" s="10"/>
      <c r="L35" s="11"/>
      <c r="M35" s="10"/>
      <c r="N35" s="11"/>
      <c r="O35" s="10"/>
      <c r="P35" s="11"/>
      <c r="S35" s="11"/>
      <c r="T35" s="6"/>
      <c r="U35" s="12"/>
      <c r="V35" s="6"/>
      <c r="W35" s="12"/>
      <c r="X35" s="6"/>
      <c r="Y35" s="12"/>
      <c r="Z35" s="6"/>
      <c r="AA35" s="12"/>
      <c r="AW35" s="16"/>
      <c r="AX35" s="6"/>
      <c r="AY35">
        <v>48.2</v>
      </c>
      <c r="AZ35" s="16">
        <f t="shared" si="14"/>
        <v>0.40571714025514666</v>
      </c>
      <c r="BC35" s="6"/>
      <c r="BD35">
        <v>48.2</v>
      </c>
      <c r="BE35" s="16">
        <f t="shared" si="25"/>
        <v>1.2026057385028545E-2</v>
      </c>
      <c r="BG35" s="16"/>
      <c r="BH35" s="6"/>
      <c r="BI35">
        <v>48.2</v>
      </c>
      <c r="BJ35" s="16">
        <f t="shared" si="27"/>
        <v>0.11559296167404223</v>
      </c>
      <c r="BL35" s="16"/>
      <c r="BM35" s="6"/>
      <c r="BN35">
        <v>48.2</v>
      </c>
      <c r="BO35" s="16">
        <f t="shared" si="18"/>
        <v>0.46666384068578254</v>
      </c>
    </row>
    <row r="36" spans="9:67" x14ac:dyDescent="0.3">
      <c r="I36" s="10"/>
      <c r="J36" s="11"/>
      <c r="K36" s="10"/>
      <c r="L36" s="11"/>
      <c r="M36" s="10"/>
      <c r="N36" s="11"/>
      <c r="O36" s="10"/>
      <c r="P36" s="11"/>
      <c r="S36" s="11"/>
      <c r="T36" s="6"/>
      <c r="U36" s="12"/>
      <c r="V36" s="6"/>
      <c r="W36" s="12"/>
      <c r="X36" s="6"/>
      <c r="Y36" s="12"/>
      <c r="Z36" s="6"/>
      <c r="AA36" s="12"/>
      <c r="AW36" s="16"/>
      <c r="AX36" s="6"/>
      <c r="AY36">
        <v>53</v>
      </c>
      <c r="AZ36" s="16">
        <f t="shared" ref="AZ36:AZ54" si="99">($AN$3-$AN$4)*EXP(-$AX$2*AY36)+$AN$4</f>
        <v>0.40227101230543061</v>
      </c>
      <c r="BC36" s="6"/>
      <c r="BD36">
        <v>53</v>
      </c>
      <c r="BE36" s="16">
        <f t="shared" si="25"/>
        <v>8.8559637104678283E-3</v>
      </c>
      <c r="BG36" s="16"/>
      <c r="BH36" s="6"/>
      <c r="BI36">
        <v>53</v>
      </c>
      <c r="BJ36" s="16">
        <f t="shared" si="27"/>
        <v>0.11594590999788582</v>
      </c>
      <c r="BL36" s="16"/>
      <c r="BM36" s="6"/>
      <c r="BN36">
        <v>53</v>
      </c>
      <c r="BO36" s="16">
        <f t="shared" si="18"/>
        <v>0.47292711398621579</v>
      </c>
    </row>
    <row r="37" spans="9:67" x14ac:dyDescent="0.3">
      <c r="I37" s="10"/>
      <c r="J37" s="11"/>
      <c r="K37" s="10"/>
      <c r="L37" s="11"/>
      <c r="M37" s="10"/>
      <c r="N37" s="11"/>
      <c r="O37" s="10"/>
      <c r="P37" s="11"/>
      <c r="S37" s="11"/>
      <c r="T37" s="6"/>
      <c r="U37" s="12"/>
      <c r="V37" s="6"/>
      <c r="W37" s="12"/>
      <c r="X37" s="6"/>
      <c r="Y37" s="12"/>
      <c r="Z37" s="6"/>
      <c r="AA37" s="12"/>
      <c r="AW37" s="16"/>
      <c r="AX37" s="6"/>
      <c r="AY37">
        <v>58</v>
      </c>
      <c r="AZ37" s="16">
        <f t="shared" si="99"/>
        <v>0.39905070703052226</v>
      </c>
      <c r="BC37" s="6"/>
      <c r="BD37">
        <v>58</v>
      </c>
      <c r="BE37" s="16">
        <f t="shared" si="25"/>
        <v>6.4388959603815209E-3</v>
      </c>
      <c r="BG37" s="16"/>
      <c r="BH37" s="6"/>
      <c r="BI37">
        <v>58</v>
      </c>
      <c r="BJ37" s="16">
        <f t="shared" si="27"/>
        <v>0.11629991072688332</v>
      </c>
      <c r="BL37" s="16"/>
      <c r="BM37" s="6"/>
      <c r="BN37">
        <v>58</v>
      </c>
      <c r="BO37" s="16">
        <f t="shared" si="18"/>
        <v>0.47821048628221297</v>
      </c>
    </row>
    <row r="38" spans="9:67" x14ac:dyDescent="0.3">
      <c r="I38" s="10"/>
      <c r="J38" s="11"/>
      <c r="K38" s="10"/>
      <c r="L38" s="11"/>
      <c r="M38" s="10"/>
      <c r="N38" s="11"/>
      <c r="O38" s="10"/>
      <c r="P38" s="11"/>
      <c r="S38" s="11"/>
      <c r="T38" s="6"/>
      <c r="U38" s="12"/>
      <c r="V38" s="6"/>
      <c r="W38" s="12"/>
      <c r="X38" s="6"/>
      <c r="Y38" s="12"/>
      <c r="Z38" s="6"/>
      <c r="AA38" s="12"/>
      <c r="AM38" s="13"/>
      <c r="AW38" s="16"/>
      <c r="AX38" s="6"/>
      <c r="AY38">
        <v>65</v>
      </c>
      <c r="AZ38" s="16">
        <f t="shared" si="99"/>
        <v>0.39510189568337023</v>
      </c>
      <c r="BC38" s="6"/>
      <c r="BD38">
        <v>65</v>
      </c>
      <c r="BE38" s="16">
        <f t="shared" si="25"/>
        <v>4.1211385857284353E-3</v>
      </c>
      <c r="BG38" s="16"/>
      <c r="BH38" s="6"/>
      <c r="BI38">
        <v>65</v>
      </c>
      <c r="BJ38" s="16">
        <f t="shared" si="27"/>
        <v>0.11677309480581273</v>
      </c>
      <c r="BL38" s="16"/>
      <c r="BM38" s="6"/>
      <c r="BN38">
        <v>65</v>
      </c>
      <c r="BO38" s="16">
        <f t="shared" si="18"/>
        <v>0.48400387092508851</v>
      </c>
    </row>
    <row r="39" spans="9:67" x14ac:dyDescent="0.3">
      <c r="I39" s="10"/>
      <c r="J39" s="11"/>
      <c r="K39" s="10"/>
      <c r="L39" s="11"/>
      <c r="M39" s="10"/>
      <c r="N39" s="11"/>
      <c r="O39" s="10"/>
      <c r="P39" s="11"/>
      <c r="S39" s="11"/>
      <c r="T39" s="6"/>
      <c r="U39" s="12"/>
      <c r="V39" s="6"/>
      <c r="W39" s="12"/>
      <c r="X39" s="6"/>
      <c r="Y39" s="12"/>
      <c r="Z39" s="6"/>
      <c r="AA39" s="12"/>
      <c r="AM39" s="13"/>
      <c r="AW39" s="16"/>
      <c r="AX39" s="6"/>
      <c r="AY39">
        <v>70</v>
      </c>
      <c r="AZ39" s="16">
        <f t="shared" si="99"/>
        <v>0.39263385204655743</v>
      </c>
      <c r="BC39" s="6"/>
      <c r="BD39">
        <v>70</v>
      </c>
      <c r="BE39" s="16">
        <f t="shared" si="25"/>
        <v>2.9963517759737331E-3</v>
      </c>
      <c r="BG39" s="16"/>
      <c r="BH39" s="6"/>
      <c r="BI39">
        <v>70</v>
      </c>
      <c r="BJ39" s="16">
        <f t="shared" si="27"/>
        <v>0.11709575708406189</v>
      </c>
      <c r="BL39" s="16"/>
      <c r="BM39" s="6"/>
      <c r="BN39">
        <v>70</v>
      </c>
      <c r="BO39" s="16">
        <f t="shared" si="18"/>
        <v>0.48727403909340705</v>
      </c>
    </row>
    <row r="40" spans="9:67" x14ac:dyDescent="0.3">
      <c r="I40" s="10"/>
      <c r="J40" s="11"/>
      <c r="K40" s="10"/>
      <c r="L40" s="11"/>
      <c r="M40" s="10"/>
      <c r="N40" s="11"/>
      <c r="O40" s="10"/>
      <c r="P40" s="11"/>
      <c r="S40" s="11"/>
      <c r="T40" s="6"/>
      <c r="U40" s="12"/>
      <c r="V40" s="6"/>
      <c r="W40" s="12"/>
      <c r="X40" s="6"/>
      <c r="Y40" s="12"/>
      <c r="Z40" s="6"/>
      <c r="AA40" s="12"/>
      <c r="AM40" s="13"/>
      <c r="AW40" s="16"/>
      <c r="AX40" s="6"/>
      <c r="AY40">
        <v>75</v>
      </c>
      <c r="AZ40" s="16">
        <f t="shared" si="99"/>
        <v>0.39042478237362288</v>
      </c>
      <c r="BC40" s="6"/>
      <c r="BD40">
        <v>75</v>
      </c>
      <c r="BE40" s="16">
        <f t="shared" si="25"/>
        <v>2.178554246263965E-3</v>
      </c>
      <c r="BG40" s="16"/>
      <c r="BH40" s="6"/>
      <c r="BI40">
        <v>75</v>
      </c>
      <c r="BJ40" s="16">
        <f t="shared" si="27"/>
        <v>0.11740619508568222</v>
      </c>
      <c r="BL40" s="16"/>
      <c r="BM40" s="6"/>
      <c r="BN40">
        <v>75</v>
      </c>
      <c r="BO40" s="16">
        <f t="shared" si="18"/>
        <v>0.48999046829443094</v>
      </c>
    </row>
    <row r="41" spans="9:67" x14ac:dyDescent="0.3">
      <c r="I41" s="10"/>
      <c r="J41" s="11"/>
      <c r="K41" s="10"/>
      <c r="L41" s="11"/>
      <c r="M41" s="10"/>
      <c r="N41" s="11"/>
      <c r="O41" s="10"/>
      <c r="P41" s="11"/>
      <c r="S41" s="11"/>
      <c r="T41" s="6"/>
      <c r="U41" s="12"/>
      <c r="V41" s="6"/>
      <c r="W41" s="12"/>
      <c r="X41" s="6"/>
      <c r="Y41" s="12"/>
      <c r="Z41" s="6"/>
      <c r="AA41" s="12"/>
      <c r="AM41" s="13"/>
      <c r="AW41" s="16"/>
      <c r="AX41" s="6"/>
      <c r="AY41">
        <v>80</v>
      </c>
      <c r="AZ41" s="16">
        <f t="shared" si="99"/>
        <v>0.38844751230145297</v>
      </c>
      <c r="BC41" s="6"/>
      <c r="BD41">
        <v>80</v>
      </c>
      <c r="BE41" s="16">
        <f t="shared" si="25"/>
        <v>1.5839590804962809E-3</v>
      </c>
      <c r="BG41" s="16"/>
      <c r="BH41" s="6"/>
      <c r="BI41">
        <v>80</v>
      </c>
      <c r="BJ41" s="16">
        <f t="shared" si="27"/>
        <v>0.11770487193558535</v>
      </c>
      <c r="BL41" s="16"/>
      <c r="BM41" s="6"/>
      <c r="BN41">
        <v>80</v>
      </c>
      <c r="BO41" s="16">
        <f t="shared" si="18"/>
        <v>0.49226365668246547</v>
      </c>
    </row>
    <row r="42" spans="9:67" x14ac:dyDescent="0.3">
      <c r="I42" s="10"/>
      <c r="J42" s="11"/>
      <c r="K42" s="10"/>
      <c r="L42" s="11"/>
      <c r="M42" s="10"/>
      <c r="N42" s="11"/>
      <c r="O42" s="10"/>
      <c r="P42" s="11"/>
      <c r="S42" s="11"/>
      <c r="T42" s="6"/>
      <c r="U42" s="12"/>
      <c r="V42" s="6"/>
      <c r="W42" s="12"/>
      <c r="X42" s="6"/>
      <c r="Y42" s="12"/>
      <c r="Z42" s="6"/>
      <c r="AA42" s="12"/>
      <c r="AM42" s="13"/>
      <c r="AW42" s="16"/>
      <c r="AX42" s="6"/>
      <c r="AY42">
        <v>85</v>
      </c>
      <c r="AZ42" s="16">
        <f t="shared" si="99"/>
        <v>0.38667771889647395</v>
      </c>
      <c r="BC42" s="6"/>
      <c r="BD42">
        <v>85</v>
      </c>
      <c r="BE42" s="16">
        <f t="shared" si="25"/>
        <v>1.1516474161656607E-3</v>
      </c>
      <c r="BG42" s="16"/>
      <c r="BH42" s="6"/>
      <c r="BI42">
        <v>85</v>
      </c>
      <c r="BJ42" s="16">
        <f t="shared" si="27"/>
        <v>0.11799223321288528</v>
      </c>
      <c r="BL42" s="16"/>
      <c r="BM42" s="6"/>
      <c r="BN42">
        <v>85</v>
      </c>
      <c r="BO42" s="16">
        <f t="shared" si="18"/>
        <v>0.49417840047447503</v>
      </c>
    </row>
    <row r="43" spans="9:67" x14ac:dyDescent="0.3">
      <c r="I43" s="10"/>
      <c r="J43" s="11"/>
      <c r="K43" s="10"/>
      <c r="L43" s="11"/>
      <c r="M43" s="10"/>
      <c r="N43" s="11"/>
      <c r="O43" s="10"/>
      <c r="P43" s="11"/>
      <c r="S43" s="11"/>
      <c r="T43" s="6"/>
      <c r="U43" s="12"/>
      <c r="V43" s="6"/>
      <c r="W43" s="12"/>
      <c r="X43" s="6"/>
      <c r="Y43" s="12"/>
      <c r="Z43" s="6"/>
      <c r="AA43" s="12"/>
      <c r="AM43" s="13"/>
      <c r="AW43" s="16"/>
      <c r="AX43" s="6"/>
      <c r="AY43">
        <v>90</v>
      </c>
      <c r="AZ43" s="16">
        <f t="shared" si="99"/>
        <v>0.38509363145167191</v>
      </c>
      <c r="BC43" s="6"/>
      <c r="BD43">
        <v>90</v>
      </c>
      <c r="BE43" s="16">
        <f t="shared" si="25"/>
        <v>8.37327041772754E-4</v>
      </c>
      <c r="BG43" s="16"/>
      <c r="BH43" s="6"/>
      <c r="BI43">
        <v>90</v>
      </c>
      <c r="BJ43" s="16">
        <f t="shared" si="27"/>
        <v>0.11826870761563268</v>
      </c>
      <c r="BL43" s="16"/>
      <c r="BM43" s="6"/>
      <c r="BN43">
        <v>90</v>
      </c>
      <c r="BO43" s="16">
        <f t="shared" si="18"/>
        <v>0.49580033389092265</v>
      </c>
    </row>
    <row r="44" spans="9:67" x14ac:dyDescent="0.3">
      <c r="I44" s="10"/>
      <c r="J44" s="11"/>
      <c r="K44" s="10"/>
      <c r="L44" s="11"/>
      <c r="M44" s="10"/>
      <c r="N44" s="11"/>
      <c r="O44" s="10"/>
      <c r="P44" s="11"/>
      <c r="S44" s="11"/>
      <c r="T44" s="6"/>
      <c r="U44" s="12"/>
      <c r="V44" s="6"/>
      <c r="W44" s="12"/>
      <c r="X44" s="6"/>
      <c r="Y44" s="12"/>
      <c r="Z44" s="6"/>
      <c r="AA44" s="12"/>
      <c r="AM44" s="13"/>
      <c r="AW44" s="16"/>
      <c r="AX44" s="6"/>
      <c r="AY44">
        <v>95</v>
      </c>
      <c r="AZ44" s="16">
        <f t="shared" si="99"/>
        <v>0.38367576367924155</v>
      </c>
      <c r="BC44" s="6"/>
      <c r="BD44">
        <v>95</v>
      </c>
      <c r="BE44" s="16">
        <f t="shared" si="25"/>
        <v>6.0879446698906847E-4</v>
      </c>
      <c r="BG44" s="16"/>
      <c r="BH44" s="6"/>
      <c r="BI44">
        <v>95</v>
      </c>
      <c r="BJ44" s="16">
        <f t="shared" si="27"/>
        <v>0.11853470760036534</v>
      </c>
      <c r="BL44" s="16"/>
      <c r="BM44" s="6"/>
      <c r="BN44">
        <v>95</v>
      </c>
      <c r="BO44" s="16">
        <f t="shared" si="18"/>
        <v>0.49718073425340409</v>
      </c>
    </row>
    <row r="45" spans="9:67" x14ac:dyDescent="0.3">
      <c r="I45" s="10"/>
      <c r="J45" s="11"/>
      <c r="K45" s="10"/>
      <c r="L45" s="11"/>
      <c r="M45" s="10"/>
      <c r="N45" s="11"/>
      <c r="O45" s="10"/>
      <c r="P45" s="11"/>
      <c r="S45" s="11"/>
      <c r="T45" s="6"/>
      <c r="U45" s="12"/>
      <c r="V45" s="6"/>
      <c r="W45" s="12"/>
      <c r="X45" s="6"/>
      <c r="Y45" s="12"/>
      <c r="Z45" s="6"/>
      <c r="AA45" s="12"/>
      <c r="AM45" s="13"/>
      <c r="AW45" s="16"/>
      <c r="AX45" s="6"/>
      <c r="AY45">
        <v>100</v>
      </c>
      <c r="AZ45" s="16">
        <f t="shared" si="99"/>
        <v>0.3824066740044933</v>
      </c>
      <c r="BC45" s="6"/>
      <c r="BD45">
        <v>100</v>
      </c>
      <c r="BE45" s="16">
        <f t="shared" si="25"/>
        <v>4.4263553491813667E-4</v>
      </c>
      <c r="BG45" s="16"/>
      <c r="BH45" s="6"/>
      <c r="BI45">
        <v>100</v>
      </c>
      <c r="BJ45" s="16">
        <f t="shared" si="27"/>
        <v>0.11879062999742869</v>
      </c>
      <c r="BL45" s="16"/>
      <c r="BM45" s="6"/>
      <c r="BN45">
        <v>100</v>
      </c>
      <c r="BO45" s="16">
        <f t="shared" si="18"/>
        <v>0.49836006046315978</v>
      </c>
    </row>
    <row r="46" spans="9:67" x14ac:dyDescent="0.3">
      <c r="I46" s="10"/>
      <c r="J46" s="11"/>
      <c r="K46" s="10"/>
      <c r="L46" s="11"/>
      <c r="M46" s="10"/>
      <c r="N46" s="11"/>
      <c r="O46" s="10"/>
      <c r="P46" s="11"/>
      <c r="S46" s="11"/>
      <c r="T46" s="6"/>
      <c r="U46" s="12"/>
      <c r="V46" s="6"/>
      <c r="W46" s="12"/>
      <c r="X46" s="6"/>
      <c r="Y46" s="12"/>
      <c r="Z46" s="6"/>
      <c r="AA46" s="12"/>
      <c r="AM46" s="13"/>
      <c r="AW46" s="16"/>
      <c r="AX46" s="6"/>
      <c r="AY46">
        <v>105</v>
      </c>
      <c r="AZ46" s="16">
        <f t="shared" si="99"/>
        <v>0.38127075101232882</v>
      </c>
      <c r="BC46" s="6"/>
      <c r="BD46">
        <v>105</v>
      </c>
      <c r="BE46" s="16">
        <f t="shared" si="25"/>
        <v>3.2182653981936249E-4</v>
      </c>
      <c r="BG46" s="16"/>
      <c r="BH46" s="6"/>
      <c r="BI46">
        <v>105</v>
      </c>
      <c r="BJ46" s="16">
        <f t="shared" si="27"/>
        <v>0.1190368566029846</v>
      </c>
      <c r="BL46" s="16"/>
      <c r="BM46" s="6"/>
      <c r="BN46">
        <v>105</v>
      </c>
      <c r="BO46" s="16">
        <f t="shared" si="18"/>
        <v>0.49937056584486722</v>
      </c>
    </row>
    <row r="47" spans="9:67" x14ac:dyDescent="0.3">
      <c r="I47" s="10"/>
      <c r="J47" s="11"/>
      <c r="K47" s="10"/>
      <c r="L47" s="11"/>
      <c r="M47" s="10"/>
      <c r="N47" s="11"/>
      <c r="O47" s="10"/>
      <c r="P47" s="11"/>
      <c r="S47" s="11"/>
      <c r="T47" s="6"/>
      <c r="U47" s="12"/>
      <c r="V47" s="6"/>
      <c r="W47" s="12"/>
      <c r="X47" s="6"/>
      <c r="Y47" s="12"/>
      <c r="Z47" s="6"/>
      <c r="AA47" s="12"/>
      <c r="AM47" s="13"/>
      <c r="AW47" s="16"/>
      <c r="AX47" s="6"/>
      <c r="AY47">
        <v>110</v>
      </c>
      <c r="AZ47" s="16">
        <f t="shared" si="99"/>
        <v>0.38025402140700465</v>
      </c>
      <c r="BC47" s="6"/>
      <c r="BD47">
        <v>110</v>
      </c>
      <c r="BE47" s="16">
        <f t="shared" si="25"/>
        <v>2.3399007436503919E-4</v>
      </c>
      <c r="BG47" s="16"/>
      <c r="BH47" s="6"/>
      <c r="BI47">
        <v>110</v>
      </c>
      <c r="BJ47" s="16">
        <f t="shared" si="27"/>
        <v>0.11927375474859155</v>
      </c>
      <c r="BL47" s="16"/>
      <c r="BM47" s="6"/>
      <c r="BN47">
        <v>110</v>
      </c>
      <c r="BO47" s="16">
        <f t="shared" si="18"/>
        <v>0.50023823377003862</v>
      </c>
    </row>
    <row r="48" spans="9:67" x14ac:dyDescent="0.3">
      <c r="I48" s="10"/>
      <c r="J48" s="11"/>
      <c r="K48" s="10"/>
      <c r="L48" s="11"/>
      <c r="M48" s="10"/>
      <c r="N48" s="11"/>
      <c r="O48" s="10"/>
      <c r="P48" s="11"/>
      <c r="S48" s="11"/>
      <c r="T48" s="6"/>
      <c r="U48" s="12"/>
      <c r="V48" s="6"/>
      <c r="W48" s="12"/>
      <c r="X48" s="6"/>
      <c r="Y48" s="12"/>
      <c r="Z48" s="6"/>
      <c r="AA48" s="12"/>
      <c r="AM48" s="13"/>
      <c r="AW48" s="16"/>
      <c r="AX48" s="6"/>
      <c r="AY48">
        <v>115</v>
      </c>
      <c r="AZ48" s="16">
        <f t="shared" si="99"/>
        <v>0.37934397812284421</v>
      </c>
      <c r="BC48" s="6"/>
      <c r="BD48">
        <v>115</v>
      </c>
      <c r="BE48" s="16">
        <f t="shared" si="25"/>
        <v>1.7012691039119347E-4</v>
      </c>
      <c r="BG48" s="16"/>
      <c r="BH48" s="6"/>
      <c r="BI48">
        <v>115</v>
      </c>
      <c r="BJ48" s="16">
        <f t="shared" si="27"/>
        <v>0.11950167784920572</v>
      </c>
      <c r="BL48" s="16"/>
      <c r="BM48" s="6"/>
      <c r="BN48">
        <v>115</v>
      </c>
      <c r="BO48" s="16">
        <f t="shared" si="18"/>
        <v>0.50098421711755892</v>
      </c>
    </row>
    <row r="49" spans="51:67" x14ac:dyDescent="0.3">
      <c r="AY49">
        <v>120</v>
      </c>
      <c r="AZ49" s="16">
        <f t="shared" si="99"/>
        <v>0.37852942647144272</v>
      </c>
      <c r="BD49">
        <v>120</v>
      </c>
      <c r="BE49" s="16">
        <f t="shared" si="25"/>
        <v>1.2369398880612362E-4</v>
      </c>
      <c r="BI49">
        <v>120</v>
      </c>
      <c r="BJ49" s="16">
        <f t="shared" si="27"/>
        <v>0.11972096593042089</v>
      </c>
      <c r="BN49">
        <v>120</v>
      </c>
      <c r="BO49" s="16">
        <f t="shared" si="18"/>
        <v>0.50162591360933029</v>
      </c>
    </row>
    <row r="50" spans="51:67" x14ac:dyDescent="0.3">
      <c r="AY50">
        <v>125</v>
      </c>
      <c r="AZ50" s="16">
        <f t="shared" si="99"/>
        <v>0.37780034643277965</v>
      </c>
      <c r="BD50">
        <v>125</v>
      </c>
      <c r="BE50" s="16">
        <f t="shared" si="25"/>
        <v>8.9934054710026883E-5</v>
      </c>
      <c r="BI50">
        <v>125</v>
      </c>
      <c r="BJ50" s="16">
        <f t="shared" si="27"/>
        <v>0.11993194613573335</v>
      </c>
      <c r="BN50">
        <v>125</v>
      </c>
      <c r="BO50" s="16">
        <f t="shared" si="18"/>
        <v>0.50217777337677694</v>
      </c>
    </row>
    <row r="51" spans="51:67" x14ac:dyDescent="0.3">
      <c r="AY51">
        <v>130</v>
      </c>
      <c r="AZ51" s="16">
        <f t="shared" si="99"/>
        <v>0.37714776939624373</v>
      </c>
      <c r="BD51">
        <v>130</v>
      </c>
      <c r="BE51" s="16">
        <f t="shared" si="25"/>
        <v>6.5388255926190184E-5</v>
      </c>
      <c r="BI51">
        <v>130</v>
      </c>
      <c r="BJ51" s="16">
        <f t="shared" si="27"/>
        <v>0.12013493321458882</v>
      </c>
      <c r="BN51">
        <v>130</v>
      </c>
      <c r="BO51" s="16">
        <f t="shared" si="18"/>
        <v>0.50265190913324131</v>
      </c>
    </row>
    <row r="52" spans="51:67" x14ac:dyDescent="0.3">
      <c r="AY52">
        <v>135</v>
      </c>
      <c r="AZ52" s="16">
        <f t="shared" si="99"/>
        <v>0.37656366783533018</v>
      </c>
      <c r="BD52">
        <v>135</v>
      </c>
      <c r="BE52" s="16">
        <f t="shared" si="25"/>
        <v>4.7541768542014193E-5</v>
      </c>
      <c r="BI52">
        <v>135</v>
      </c>
      <c r="BJ52" s="16">
        <f t="shared" si="27"/>
        <v>0.12033022999193935</v>
      </c>
      <c r="BN52">
        <v>135</v>
      </c>
      <c r="BO52" s="16">
        <f t="shared" si="18"/>
        <v>0.50305856040418839</v>
      </c>
    </row>
    <row r="53" spans="51:67" x14ac:dyDescent="0.3">
      <c r="AY53">
        <v>140</v>
      </c>
      <c r="AZ53" s="16">
        <f t="shared" si="99"/>
        <v>0.37604085655886743</v>
      </c>
      <c r="BD53">
        <v>140</v>
      </c>
      <c r="BE53" s="16">
        <f t="shared" si="25"/>
        <v>3.4566142254256952E-5</v>
      </c>
      <c r="BI53">
        <v>140</v>
      </c>
      <c r="BJ53" s="16">
        <f t="shared" si="27"/>
        <v>0.12051812782001076</v>
      </c>
      <c r="BN53">
        <v>140</v>
      </c>
      <c r="BO53" s="16">
        <f t="shared" si="18"/>
        <v>0.50340644947886759</v>
      </c>
    </row>
    <row r="54" spans="51:67" x14ac:dyDescent="0.3">
      <c r="AY54">
        <v>145</v>
      </c>
      <c r="AZ54" s="16">
        <f t="shared" si="99"/>
        <v>0.37557290432403845</v>
      </c>
      <c r="BD54">
        <v>145</v>
      </c>
      <c r="BE54" s="16">
        <f t="shared" si="25"/>
        <v>2.5131967677761726E-5</v>
      </c>
      <c r="BI54">
        <v>145</v>
      </c>
      <c r="BJ54" s="16">
        <f t="shared" si="27"/>
        <v>0.12069890701295455</v>
      </c>
      <c r="BN54">
        <v>145</v>
      </c>
      <c r="BO54" s="16">
        <f t="shared" si="18"/>
        <v>0.50370305669532933</v>
      </c>
    </row>
    <row r="55" spans="51:67" x14ac:dyDescent="0.3">
      <c r="AZ55" s="16"/>
      <c r="BE55" s="16"/>
      <c r="BJ55" s="16"/>
      <c r="BO55" s="16"/>
    </row>
    <row r="56" spans="51:67" x14ac:dyDescent="0.3">
      <c r="AZ56" s="16"/>
      <c r="BE56" s="16"/>
      <c r="BJ56" s="16"/>
      <c r="BO56" s="16"/>
    </row>
    <row r="57" spans="51:67" x14ac:dyDescent="0.3">
      <c r="AZ57" s="16"/>
      <c r="BE57" s="16"/>
      <c r="BJ57" s="16"/>
      <c r="BO57" s="16"/>
    </row>
    <row r="58" spans="51:67" x14ac:dyDescent="0.3">
      <c r="AZ58" s="16"/>
      <c r="BE58" s="16"/>
      <c r="BJ58" s="16"/>
      <c r="BO58" s="16"/>
    </row>
    <row r="59" spans="51:67" x14ac:dyDescent="0.3">
      <c r="AZ59" s="16"/>
      <c r="BE59" s="16"/>
      <c r="BJ59" s="16"/>
      <c r="BO59" s="16"/>
    </row>
    <row r="60" spans="51:67" x14ac:dyDescent="0.3">
      <c r="AZ60" s="16"/>
      <c r="BE60" s="16"/>
      <c r="BJ60" s="16"/>
      <c r="BO60" s="16"/>
    </row>
    <row r="61" spans="51:67" x14ac:dyDescent="0.3">
      <c r="AZ61" s="16"/>
      <c r="BE61" s="16"/>
      <c r="BJ61" s="16"/>
      <c r="BO61" s="16"/>
    </row>
    <row r="62" spans="51:67" x14ac:dyDescent="0.3">
      <c r="AZ62" s="16"/>
      <c r="BE62" s="16"/>
      <c r="BJ62" s="16"/>
      <c r="BO62" s="16"/>
    </row>
    <row r="63" spans="51:67" x14ac:dyDescent="0.3">
      <c r="AZ63" s="16"/>
      <c r="BE63" s="16"/>
      <c r="BJ63" s="16"/>
      <c r="BO63" s="16"/>
    </row>
    <row r="64" spans="51:67" x14ac:dyDescent="0.3">
      <c r="AZ64" s="16"/>
      <c r="BE64" s="16"/>
      <c r="BJ64" s="16"/>
      <c r="BO64" s="16"/>
    </row>
    <row r="65" spans="52:67" x14ac:dyDescent="0.3">
      <c r="AZ65" s="16"/>
      <c r="BE65" s="16"/>
      <c r="BJ65" s="16"/>
      <c r="BO65" s="16"/>
    </row>
    <row r="66" spans="52:67" x14ac:dyDescent="0.3">
      <c r="AZ66" s="16"/>
      <c r="BE66" s="16"/>
      <c r="BJ66" s="16"/>
      <c r="BO66" s="16"/>
    </row>
    <row r="67" spans="52:67" x14ac:dyDescent="0.3">
      <c r="AZ67" s="16"/>
      <c r="BE67" s="16"/>
      <c r="BJ67" s="16"/>
      <c r="BO67" s="16"/>
    </row>
    <row r="68" spans="52:67" x14ac:dyDescent="0.3">
      <c r="AZ68" s="16"/>
      <c r="BE68" s="16"/>
      <c r="BJ68" s="16"/>
      <c r="BO68" s="16"/>
    </row>
    <row r="69" spans="52:67" x14ac:dyDescent="0.3">
      <c r="AZ69" s="16"/>
      <c r="BE69" s="16"/>
      <c r="BJ69" s="16"/>
      <c r="BO69" s="16"/>
    </row>
    <row r="70" spans="52:67" x14ac:dyDescent="0.3">
      <c r="AZ70" s="16"/>
      <c r="BE70" s="16"/>
      <c r="BJ70" s="16"/>
      <c r="BO70" s="16"/>
    </row>
    <row r="71" spans="52:67" x14ac:dyDescent="0.3">
      <c r="AZ71" s="16"/>
      <c r="BE71" s="16"/>
      <c r="BJ71" s="16"/>
      <c r="BO71" s="16"/>
    </row>
    <row r="72" spans="52:67" x14ac:dyDescent="0.3">
      <c r="AZ72" s="16"/>
      <c r="BE72" s="16"/>
      <c r="BJ72" s="16"/>
      <c r="BO72" s="16"/>
    </row>
    <row r="73" spans="52:67" x14ac:dyDescent="0.3">
      <c r="AZ73" s="16"/>
      <c r="BE73" s="16"/>
      <c r="BJ73" s="16"/>
      <c r="BO73" s="16"/>
    </row>
    <row r="74" spans="52:67" x14ac:dyDescent="0.3">
      <c r="AZ74" s="16"/>
      <c r="BE74" s="16"/>
      <c r="BJ74" s="16"/>
      <c r="BO74" s="16"/>
    </row>
    <row r="75" spans="52:67" x14ac:dyDescent="0.3">
      <c r="AZ75" s="16"/>
      <c r="BE75" s="16"/>
      <c r="BJ75" s="16"/>
      <c r="BO75" s="16"/>
    </row>
    <row r="76" spans="52:67" x14ac:dyDescent="0.3">
      <c r="AZ76" s="16"/>
      <c r="BE76" s="15"/>
      <c r="BJ76" s="16"/>
      <c r="BO76" s="16"/>
    </row>
    <row r="77" spans="52:67" x14ac:dyDescent="0.3">
      <c r="AZ77" s="16"/>
      <c r="BE77" s="16"/>
      <c r="BJ77" s="16"/>
      <c r="BO77" s="16"/>
    </row>
    <row r="78" spans="52:67" x14ac:dyDescent="0.3">
      <c r="AZ78" s="16"/>
      <c r="BE78" s="16"/>
      <c r="BJ78" s="16"/>
      <c r="BO78" s="16"/>
    </row>
    <row r="79" spans="52:67" x14ac:dyDescent="0.3">
      <c r="AZ79" s="16"/>
      <c r="BE79" s="16"/>
      <c r="BJ79" s="16"/>
      <c r="BO79" s="16"/>
    </row>
    <row r="80" spans="52:67" x14ac:dyDescent="0.3">
      <c r="AZ80" s="16"/>
      <c r="BE80" s="16"/>
      <c r="BJ80" s="16"/>
      <c r="BO80" s="16"/>
    </row>
    <row r="81" spans="52:67" x14ac:dyDescent="0.3">
      <c r="AZ81" s="16"/>
      <c r="BE81" s="16"/>
      <c r="BJ81" s="16"/>
      <c r="BO81" s="16"/>
    </row>
    <row r="82" spans="52:67" x14ac:dyDescent="0.3">
      <c r="AZ82" s="16"/>
      <c r="BE82" s="16"/>
      <c r="BJ82" s="16"/>
      <c r="BO82" s="16"/>
    </row>
    <row r="83" spans="52:67" x14ac:dyDescent="0.3">
      <c r="AZ83" s="16"/>
      <c r="BE83" s="16"/>
      <c r="BJ83" s="16"/>
      <c r="BO83" s="16"/>
    </row>
    <row r="84" spans="52:67" x14ac:dyDescent="0.3">
      <c r="AZ84" s="16"/>
      <c r="BE84" s="16"/>
      <c r="BJ84" s="16"/>
      <c r="BO84" s="16"/>
    </row>
    <row r="85" spans="52:67" x14ac:dyDescent="0.3">
      <c r="AZ85" s="16"/>
      <c r="BE85" s="16"/>
      <c r="BJ85" s="16"/>
      <c r="BO85" s="16"/>
    </row>
    <row r="86" spans="52:67" x14ac:dyDescent="0.3">
      <c r="AZ86" s="16"/>
      <c r="BE86" s="16"/>
      <c r="BJ86" s="16"/>
      <c r="BO86" s="16"/>
    </row>
    <row r="87" spans="52:67" x14ac:dyDescent="0.3">
      <c r="AZ87" s="16"/>
      <c r="BE87" s="16"/>
      <c r="BJ87" s="16"/>
      <c r="BO87" s="16"/>
    </row>
    <row r="88" spans="52:67" x14ac:dyDescent="0.3">
      <c r="AZ88" s="16"/>
      <c r="BE88" s="16"/>
      <c r="BJ88" s="16"/>
      <c r="BO88" s="16"/>
    </row>
    <row r="89" spans="52:67" x14ac:dyDescent="0.3">
      <c r="AZ89" s="16"/>
      <c r="BE89" s="16"/>
      <c r="BJ89" s="16"/>
      <c r="BO89" s="16"/>
    </row>
    <row r="90" spans="52:67" x14ac:dyDescent="0.3">
      <c r="AZ90" s="16"/>
      <c r="BE90" s="16"/>
      <c r="BJ90" s="16"/>
      <c r="BO90" s="16"/>
    </row>
    <row r="91" spans="52:67" x14ac:dyDescent="0.3">
      <c r="AZ91" s="16"/>
      <c r="BE91" s="16"/>
      <c r="BJ91" s="16"/>
      <c r="BO91" s="16"/>
    </row>
    <row r="92" spans="52:67" x14ac:dyDescent="0.3">
      <c r="AZ92" s="16"/>
      <c r="BE92" s="16"/>
      <c r="BJ92" s="16"/>
      <c r="BO92" s="16"/>
    </row>
    <row r="93" spans="52:67" x14ac:dyDescent="0.3">
      <c r="AZ93" s="16"/>
      <c r="BE93" s="16"/>
      <c r="BJ93" s="16"/>
      <c r="BO93" s="16"/>
    </row>
    <row r="94" spans="52:67" x14ac:dyDescent="0.3">
      <c r="AZ94" s="16"/>
      <c r="BE94" s="16"/>
      <c r="BJ94" s="16"/>
      <c r="BO94" s="16"/>
    </row>
    <row r="95" spans="52:67" x14ac:dyDescent="0.3">
      <c r="AZ95" s="16"/>
      <c r="BE95" s="16"/>
      <c r="BJ95" s="16"/>
      <c r="BO95" s="16"/>
    </row>
    <row r="96" spans="52:67" x14ac:dyDescent="0.3">
      <c r="AZ96" s="16"/>
      <c r="BE96" s="16"/>
      <c r="BJ96" s="16"/>
      <c r="BO96" s="16"/>
    </row>
    <row r="97" spans="52:67" x14ac:dyDescent="0.3">
      <c r="AZ97" s="16"/>
      <c r="BE97" s="16"/>
      <c r="BJ97" s="16"/>
      <c r="BO97" s="16"/>
    </row>
    <row r="98" spans="52:67" x14ac:dyDescent="0.3">
      <c r="AZ98" s="16"/>
      <c r="BE98" s="16"/>
      <c r="BJ98" s="16"/>
      <c r="BO98" s="16"/>
    </row>
    <row r="99" spans="52:67" x14ac:dyDescent="0.3">
      <c r="AZ99" s="16"/>
      <c r="BE99" s="16"/>
      <c r="BJ99" s="16"/>
      <c r="BO99" s="16"/>
    </row>
    <row r="100" spans="52:67" x14ac:dyDescent="0.3">
      <c r="AZ100" s="16"/>
      <c r="BE100" s="16"/>
      <c r="BJ100" s="16"/>
      <c r="BO100" s="16"/>
    </row>
    <row r="101" spans="52:67" x14ac:dyDescent="0.3">
      <c r="AZ101" s="16"/>
      <c r="BE101" s="16"/>
      <c r="BJ101" s="16"/>
      <c r="BO101" s="16"/>
    </row>
    <row r="102" spans="52:67" x14ac:dyDescent="0.3">
      <c r="AZ102" s="16"/>
      <c r="BE102" s="16"/>
      <c r="BJ102" s="16"/>
      <c r="BO102" s="16"/>
    </row>
    <row r="103" spans="52:67" x14ac:dyDescent="0.3">
      <c r="AZ103" s="16"/>
      <c r="BE103" s="16"/>
      <c r="BJ103" s="16"/>
      <c r="BO103" s="16"/>
    </row>
  </sheetData>
  <mergeCells count="5">
    <mergeCell ref="AC26:AJ26"/>
    <mergeCell ref="AC27:AD27"/>
    <mergeCell ref="AE27:AF27"/>
    <mergeCell ref="AG27:AH27"/>
    <mergeCell ref="AI27:AJ27"/>
  </mergeCells>
  <pageMargins left="0.7" right="0.7" top="0.75" bottom="0.75" header="0.3" footer="0.3"/>
  <pageSetup orientation="portrait" r:id="rId1"/>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A7B62E-95FE-4D87-A66B-FAEF9C084B76}">
  <dimension ref="A1:BO103"/>
  <sheetViews>
    <sheetView topLeftCell="AA1" workbookViewId="0">
      <selection activeCell="AM7" sqref="AM7"/>
    </sheetView>
  </sheetViews>
  <sheetFormatPr defaultRowHeight="14.4" x14ac:dyDescent="0.3"/>
  <cols>
    <col min="1" max="1" width="4.44140625" customWidth="1"/>
    <col min="3" max="3" width="5.109375" customWidth="1"/>
    <col min="4" max="4" width="11.109375" customWidth="1"/>
    <col min="5" max="5" width="10.6640625" customWidth="1"/>
    <col min="6" max="6" width="10.5546875" customWidth="1"/>
    <col min="7" max="7" width="11.33203125" customWidth="1"/>
    <col min="8" max="8" width="5.109375" customWidth="1"/>
    <col min="9" max="9" width="11.33203125" customWidth="1"/>
    <col min="10" max="10" width="7.33203125" customWidth="1"/>
    <col min="11" max="11" width="10.6640625" customWidth="1"/>
    <col min="12" max="12" width="6.44140625" style="8" customWidth="1"/>
    <col min="13" max="13" width="10.6640625" customWidth="1"/>
    <col min="14" max="14" width="6.33203125" style="8" customWidth="1"/>
    <col min="15" max="15" width="11.109375" customWidth="1"/>
    <col min="16" max="16" width="4.6640625" style="8" customWidth="1"/>
    <col min="17" max="17" width="4.5546875" customWidth="1"/>
    <col min="18" max="18" width="13.44140625" customWidth="1"/>
    <col min="19" max="19" width="5.88671875" style="8" customWidth="1"/>
    <col min="21" max="21" width="5.33203125" style="8" customWidth="1"/>
    <col min="23" max="23" width="4.6640625" customWidth="1"/>
    <col min="25" max="25" width="6.33203125" customWidth="1"/>
    <col min="27" max="27" width="6.33203125" customWidth="1"/>
    <col min="29" max="29" width="10" bestFit="1" customWidth="1"/>
    <col min="33" max="33" width="10" bestFit="1" customWidth="1"/>
    <col min="39" max="39" width="17.88671875" customWidth="1"/>
    <col min="40" max="40" width="9.6640625" customWidth="1"/>
    <col min="47" max="47" width="10" bestFit="1" customWidth="1"/>
    <col min="54" max="54" width="10" customWidth="1"/>
    <col min="59" max="59" width="10" customWidth="1"/>
    <col min="64" max="64" width="10" customWidth="1"/>
  </cols>
  <sheetData>
    <row r="1" spans="1:67" x14ac:dyDescent="0.3">
      <c r="AV1" s="2" t="s">
        <v>27</v>
      </c>
      <c r="AW1" t="s">
        <v>28</v>
      </c>
      <c r="AX1">
        <f>SUMSQ(AX4:AX48)</f>
        <v>1.3909050480368941E-3</v>
      </c>
      <c r="BC1">
        <f>SUMSQ(BC4:BC48)</f>
        <v>1.4650964890493383E-3</v>
      </c>
      <c r="BH1">
        <f>SUMSQ(BH4:BH48)</f>
        <v>1.4460450029023038E-3</v>
      </c>
      <c r="BM1">
        <f>SUMSQ(BM4:BM48)</f>
        <v>2.7788704141643189E-3</v>
      </c>
    </row>
    <row r="2" spans="1:67" x14ac:dyDescent="0.3">
      <c r="B2" s="2" t="s">
        <v>29</v>
      </c>
      <c r="C2" s="2"/>
      <c r="D2" s="2" t="s">
        <v>30</v>
      </c>
      <c r="E2" s="2" t="s">
        <v>31</v>
      </c>
      <c r="F2" s="2" t="s">
        <v>32</v>
      </c>
      <c r="G2" s="2" t="s">
        <v>33</v>
      </c>
      <c r="H2" s="2"/>
      <c r="I2" s="2" t="s">
        <v>34</v>
      </c>
      <c r="J2" s="7" t="s">
        <v>10</v>
      </c>
      <c r="K2" s="2" t="s">
        <v>35</v>
      </c>
      <c r="L2" s="7" t="s">
        <v>10</v>
      </c>
      <c r="M2" s="2" t="s">
        <v>36</v>
      </c>
      <c r="N2" s="7" t="s">
        <v>10</v>
      </c>
      <c r="O2" s="2" t="s">
        <v>37</v>
      </c>
      <c r="P2" s="7" t="s">
        <v>10</v>
      </c>
      <c r="Q2" s="2"/>
      <c r="R2" s="2" t="s">
        <v>38</v>
      </c>
      <c r="S2" s="7" t="s">
        <v>10</v>
      </c>
      <c r="T2" s="2" t="s">
        <v>39</v>
      </c>
      <c r="U2" s="7" t="s">
        <v>10</v>
      </c>
      <c r="V2" s="2" t="s">
        <v>40</v>
      </c>
      <c r="W2" s="7" t="s">
        <v>10</v>
      </c>
      <c r="X2" s="2" t="s">
        <v>41</v>
      </c>
      <c r="Y2" s="7" t="s">
        <v>10</v>
      </c>
      <c r="Z2" s="2" t="s">
        <v>42</v>
      </c>
      <c r="AA2" s="7" t="s">
        <v>10</v>
      </c>
      <c r="AN2" t="s">
        <v>0</v>
      </c>
      <c r="AO2" t="s">
        <v>16</v>
      </c>
      <c r="AP2" t="s">
        <v>18</v>
      </c>
      <c r="AQ2" t="s">
        <v>21</v>
      </c>
      <c r="AW2" s="2" t="s">
        <v>43</v>
      </c>
      <c r="AX2">
        <v>1.7769335598775499E-2</v>
      </c>
      <c r="BB2" s="2" t="s">
        <v>44</v>
      </c>
      <c r="BC2">
        <v>5.4224302684489724E-2</v>
      </c>
      <c r="BG2" s="2" t="s">
        <v>45</v>
      </c>
      <c r="BH2">
        <v>1.3035617765065156E-2</v>
      </c>
      <c r="BL2" s="2" t="s">
        <v>46</v>
      </c>
      <c r="BM2">
        <v>4.8638497920226856E-2</v>
      </c>
    </row>
    <row r="3" spans="1:67" x14ac:dyDescent="0.3">
      <c r="C3" s="9"/>
      <c r="AM3" t="s">
        <v>48</v>
      </c>
      <c r="AN3" s="19">
        <f>AVERAGE(T4,T16,T28)</f>
        <v>0.46919116655290766</v>
      </c>
      <c r="AO3" s="19">
        <f>AVERAGE(V4,V16,V28)</f>
        <v>0.26587745423818215</v>
      </c>
      <c r="AP3" s="19">
        <f>AVERAGE(X4,X16,X28)</f>
        <v>0.11223881899076893</v>
      </c>
      <c r="AQ3" s="19">
        <f>AVERAGE(Z4,Z16,Z28)</f>
        <v>0.15269256021814118</v>
      </c>
      <c r="AR3" s="19"/>
      <c r="AS3" s="19"/>
      <c r="AW3" t="s">
        <v>53</v>
      </c>
      <c r="AX3" t="s">
        <v>50</v>
      </c>
      <c r="AY3" t="s">
        <v>51</v>
      </c>
      <c r="AZ3" t="s">
        <v>52</v>
      </c>
      <c r="BB3" t="s">
        <v>53</v>
      </c>
      <c r="BC3" t="s">
        <v>50</v>
      </c>
      <c r="BD3" t="s">
        <v>54</v>
      </c>
      <c r="BE3" t="s">
        <v>52</v>
      </c>
      <c r="BG3" t="s">
        <v>53</v>
      </c>
      <c r="BH3" t="s">
        <v>50</v>
      </c>
      <c r="BI3" t="s">
        <v>54</v>
      </c>
      <c r="BJ3" t="s">
        <v>52</v>
      </c>
      <c r="BL3" t="s">
        <v>53</v>
      </c>
      <c r="BM3" t="s">
        <v>50</v>
      </c>
      <c r="BN3" t="s">
        <v>54</v>
      </c>
      <c r="BO3" t="s">
        <v>52</v>
      </c>
    </row>
    <row r="4" spans="1:67" x14ac:dyDescent="0.3">
      <c r="A4" t="s">
        <v>68</v>
      </c>
      <c r="B4">
        <v>0</v>
      </c>
      <c r="D4">
        <v>7836.1</v>
      </c>
      <c r="E4">
        <v>2296.3000000000002</v>
      </c>
      <c r="F4">
        <v>1014.3</v>
      </c>
      <c r="G4">
        <v>847</v>
      </c>
      <c r="I4" s="10">
        <f t="shared" ref="I4:I14" si="0">(D4/MELA_a)^(1/MELA_b)</f>
        <v>234.97257799102746</v>
      </c>
      <c r="J4" s="11">
        <f t="shared" ref="J4:J14" si="1">MELA_CI/(MELA_a*MELA_b*(I4^(MELA_b-1)))</f>
        <v>1.9026691717922048</v>
      </c>
      <c r="K4" s="10">
        <f t="shared" ref="K4:K14" si="2">(E4/MELB_a)^(1/MELB_b)</f>
        <v>133.38500626466384</v>
      </c>
      <c r="L4" s="11">
        <f t="shared" ref="L4:L14" si="3">IF(K4,MELB_CI/(MELB_a*MELB_b*(K4^(MELB_b-1))),15)</f>
        <v>1.6216159980686127</v>
      </c>
      <c r="M4" s="10">
        <f t="shared" ref="M4:M14" si="4">(F4/MELC_a)^(1/MELC_b)</f>
        <v>57.377712719241188</v>
      </c>
      <c r="N4" s="11">
        <f t="shared" ref="N4:N14" si="5">MELC_CI/(MELC_a*MELC_b*(M4^(MELC_b-1)))</f>
        <v>14.664875038717007</v>
      </c>
      <c r="O4" s="10">
        <f t="shared" ref="O4:O14" si="6">(G4/MELD_a)^(1/MELD_b)</f>
        <v>76.673631556650363</v>
      </c>
      <c r="P4" s="11">
        <f t="shared" ref="P4:P14" si="7">MELD_CI/(MELC_a*MELC_b*(O4^(MELC_b-1)))</f>
        <v>1.7348070917780753</v>
      </c>
      <c r="R4">
        <f>I4+K4+M4+O4</f>
        <v>502.40892853158289</v>
      </c>
      <c r="S4" s="11">
        <f>J4+L4+N4+P4</f>
        <v>19.923967300355901</v>
      </c>
      <c r="T4" s="6">
        <f>I4/R4</f>
        <v>0.46769188333852713</v>
      </c>
      <c r="U4" s="12">
        <f>((J4/I4)+(S4/R4))*T4</f>
        <v>2.2334290504882032E-2</v>
      </c>
      <c r="V4" s="6">
        <f>K4/R4</f>
        <v>0.26549091524809332</v>
      </c>
      <c r="W4" s="12">
        <f>IF(V4,((L4/K4)+($S4/$R4))*V4,L4/R4)</f>
        <v>1.3756221116955571E-2</v>
      </c>
      <c r="X4" s="6">
        <f>M4/R4</f>
        <v>0.11420520110369467</v>
      </c>
      <c r="Y4" s="12">
        <f>((N4/M4)+($S4/$R4))*X4</f>
        <v>3.3718142272172368E-2</v>
      </c>
      <c r="Z4" s="6">
        <f>O4/R4</f>
        <v>0.15261200030968486</v>
      </c>
      <c r="AA4" s="12">
        <f>((P4/O4)+($S4/$R4))*Z4</f>
        <v>9.5050930116779217E-3</v>
      </c>
      <c r="AM4" t="s">
        <v>55</v>
      </c>
      <c r="AN4" s="19">
        <f>AVERAGE(T14,T26)</f>
        <v>0.31166346417579927</v>
      </c>
      <c r="AO4" s="19">
        <f>AVERAGE(V14,V26)</f>
        <v>0</v>
      </c>
      <c r="AP4" s="19">
        <f>AVERAGE(X14,X26)</f>
        <v>0.2062962652207769</v>
      </c>
      <c r="AQ4" s="19">
        <f>AVERAGE(Z14,Z26)</f>
        <v>0.4820402706034238</v>
      </c>
      <c r="AR4" s="19"/>
      <c r="AS4" s="19"/>
      <c r="AT4" s="15"/>
      <c r="AW4" s="16">
        <f>($AN$3-$AN$4)*EXP(-$AX$2*B4)+$AN$4</f>
        <v>0.46919116655290766</v>
      </c>
      <c r="AX4" s="6">
        <f t="shared" ref="AX4:AX9" si="8">AW4-T4</f>
        <v>1.4992832143805312E-3</v>
      </c>
      <c r="AY4">
        <v>-1</v>
      </c>
      <c r="AZ4" s="16">
        <f>($AN$3-$AN$4)*EXP(-$AX$2*AY4)+$AN$4</f>
        <v>0.47201534675476681</v>
      </c>
      <c r="BB4">
        <f>$AO$3*EXP(-$BC$2*$B4)</f>
        <v>0.26587745423818215</v>
      </c>
      <c r="BC4" s="6">
        <f t="shared" ref="BC4:BC9" si="9">BB4-V4</f>
        <v>3.8653899008883608E-4</v>
      </c>
      <c r="BD4">
        <v>-1</v>
      </c>
      <c r="BE4" s="16">
        <f>$AO$3*EXP(-$BC$2*BD4)</f>
        <v>0.28069251203202811</v>
      </c>
      <c r="BG4" s="16">
        <f>$AP$4-(($AP$4-$AP$3)*EXP(-$BH$2*$B4))</f>
        <v>0.11223881899076893</v>
      </c>
      <c r="BH4" s="6">
        <f t="shared" ref="BH4:BH9" si="10">BG4-X4</f>
        <v>-1.9663821129257408E-3</v>
      </c>
      <c r="BI4">
        <v>-1</v>
      </c>
      <c r="BJ4" s="16">
        <f>$AP$4-(($AP$4-$AP$3)*EXP(-$BH$2*BI4))</f>
        <v>0.11100469577035746</v>
      </c>
      <c r="BL4" s="16">
        <f>$AQ$4-(($AQ$4-$AQ$3)*EXP(-$BM$2*$B4))</f>
        <v>0.15269256021814115</v>
      </c>
      <c r="BM4" s="6">
        <f t="shared" ref="BM4:BM9" si="11">BL4-Z4</f>
        <v>8.0559908456290241E-5</v>
      </c>
      <c r="BN4">
        <v>-1</v>
      </c>
      <c r="BO4" s="16">
        <f t="shared" ref="BO4:BO54" si="12">1-BJ4-BE4-AZ4</f>
        <v>0.13628744544284771</v>
      </c>
    </row>
    <row r="5" spans="1:67" x14ac:dyDescent="0.3">
      <c r="B5">
        <v>16</v>
      </c>
      <c r="D5">
        <v>7484</v>
      </c>
      <c r="E5">
        <v>645.70000000000005</v>
      </c>
      <c r="F5">
        <v>1252.4000000000001</v>
      </c>
      <c r="G5">
        <v>2787.6</v>
      </c>
      <c r="I5" s="10">
        <f t="shared" si="0"/>
        <v>227.33946733462645</v>
      </c>
      <c r="J5" s="11">
        <f t="shared" si="1"/>
        <v>1.9274677871523769</v>
      </c>
      <c r="K5" s="10">
        <f t="shared" si="2"/>
        <v>55.072889648241961</v>
      </c>
      <c r="L5" s="11">
        <f t="shared" si="3"/>
        <v>2.3810949307617824</v>
      </c>
      <c r="M5" s="10">
        <f t="shared" si="4"/>
        <v>66.676514131458546</v>
      </c>
      <c r="N5" s="11">
        <f t="shared" si="5"/>
        <v>13.801662024066561</v>
      </c>
      <c r="O5" s="10">
        <f t="shared" si="6"/>
        <v>181.2475736577575</v>
      </c>
      <c r="P5" s="11">
        <f t="shared" si="7"/>
        <v>1.2255737510452029</v>
      </c>
      <c r="R5">
        <f>I5+K5+M5+O5</f>
        <v>530.33644477208441</v>
      </c>
      <c r="S5" s="11">
        <f t="shared" ref="S5:S8" si="13">J5+L5+N5+P5</f>
        <v>19.335798493025923</v>
      </c>
      <c r="T5" s="6">
        <f>I5/R5</f>
        <v>0.42867027068510649</v>
      </c>
      <c r="U5" s="12">
        <f t="shared" ref="U5:U8" si="14">((J5/I5)+(S5/R5))*T5</f>
        <v>1.9263525751960966E-2</v>
      </c>
      <c r="V5" s="6">
        <f>K5/R5</f>
        <v>0.10384519146503292</v>
      </c>
      <c r="W5" s="12">
        <f t="shared" ref="W5:W8" si="15">IF(V5,((L5/K5)+($S5/$R5))*V5,L5/R5)</f>
        <v>8.2759249730339889E-3</v>
      </c>
      <c r="X5" s="6">
        <f>M5/R5</f>
        <v>0.12572493327346798</v>
      </c>
      <c r="Y5" s="12">
        <f t="shared" ref="Y5:Y8" si="16">((N5/M5)+($S5/$R5))*X5</f>
        <v>3.0608218913500386E-2</v>
      </c>
      <c r="Z5" s="6">
        <f>O5/R5</f>
        <v>0.34175960457639271</v>
      </c>
      <c r="AA5" s="12">
        <f t="shared" ref="AA5:AA8" si="17">((P5/O5)+($S5/$R5))*Z5</f>
        <v>1.4771318613709767E-2</v>
      </c>
      <c r="AT5" s="16"/>
      <c r="AW5" s="16">
        <f t="shared" ref="AW5:AW35" si="18">($AN$3-$AN$4)*EXP(-$AX$2*B5)+$AN$4</f>
        <v>0.43020838427677555</v>
      </c>
      <c r="AX5" s="6">
        <f t="shared" si="8"/>
        <v>1.5381135916690547E-3</v>
      </c>
      <c r="AY5">
        <v>0</v>
      </c>
      <c r="AZ5" s="16">
        <f t="shared" ref="AZ5:AZ54" si="19">($AN$3-$AN$4)*EXP(-$AX$2*AY5)+$AN$4</f>
        <v>0.46919116655290766</v>
      </c>
      <c r="BB5">
        <f t="shared" ref="BB5:BB35" si="20">$AO$3*EXP(-$BC$2*$B5)</f>
        <v>0.11165867364796399</v>
      </c>
      <c r="BC5" s="6">
        <f t="shared" si="9"/>
        <v>7.8134821829310697E-3</v>
      </c>
      <c r="BD5">
        <v>0</v>
      </c>
      <c r="BE5" s="16">
        <f t="shared" ref="BE5:BE54" si="21">$AO$3*EXP(-$BC$2*BD5)</f>
        <v>0.26587745423818215</v>
      </c>
      <c r="BG5" s="16">
        <f t="shared" ref="BG5:BG35" si="22">$AP$4-(($AP$4-$AP$3)*EXP(-$BH$2*$B5))</f>
        <v>0.12994566893969695</v>
      </c>
      <c r="BH5" s="6">
        <f t="shared" si="10"/>
        <v>4.2207356662289641E-3</v>
      </c>
      <c r="BI5">
        <v>0</v>
      </c>
      <c r="BJ5" s="16">
        <f t="shared" ref="BJ5:BJ54" si="23">$AP$4-(($AP$4-$AP$3)*EXP(-$BH$2*BI5))</f>
        <v>0.11223881899076893</v>
      </c>
      <c r="BL5" s="16">
        <f t="shared" ref="BL5:BL35" si="24">$AQ$4-(($AQ$4-$AQ$3)*EXP(-$BM$2*$B5))</f>
        <v>0.330795715579772</v>
      </c>
      <c r="BM5" s="6">
        <f t="shared" si="11"/>
        <v>-1.0963888996620708E-2</v>
      </c>
      <c r="BN5">
        <v>0</v>
      </c>
      <c r="BO5" s="16">
        <f t="shared" si="12"/>
        <v>0.1526925602181412</v>
      </c>
    </row>
    <row r="6" spans="1:67" x14ac:dyDescent="0.3">
      <c r="B6">
        <v>18</v>
      </c>
      <c r="D6">
        <v>7387.6</v>
      </c>
      <c r="E6">
        <v>541.5</v>
      </c>
      <c r="F6">
        <v>1276.3</v>
      </c>
      <c r="G6">
        <v>2977.4</v>
      </c>
      <c r="I6" s="10">
        <f t="shared" si="0"/>
        <v>225.23212795109677</v>
      </c>
      <c r="J6" s="11">
        <f t="shared" si="1"/>
        <v>1.9345191656824452</v>
      </c>
      <c r="K6" s="10">
        <f t="shared" si="2"/>
        <v>48.713280862594928</v>
      </c>
      <c r="L6" s="11">
        <f t="shared" si="3"/>
        <v>2.5114153945241067</v>
      </c>
      <c r="M6" s="10">
        <f t="shared" si="4"/>
        <v>67.580379957683135</v>
      </c>
      <c r="N6" s="11">
        <f t="shared" si="5"/>
        <v>13.726803613306213</v>
      </c>
      <c r="O6" s="10">
        <f t="shared" si="6"/>
        <v>190.0780102971213</v>
      </c>
      <c r="P6" s="11">
        <f t="shared" si="7"/>
        <v>1.2022499825773814</v>
      </c>
      <c r="R6">
        <f>I6+K6+M6+O6</f>
        <v>531.60379906849607</v>
      </c>
      <c r="S6" s="11">
        <f t="shared" si="13"/>
        <v>19.374988156090147</v>
      </c>
      <c r="T6" s="6">
        <f>I6/R6</f>
        <v>0.42368419553389247</v>
      </c>
      <c r="U6" s="12">
        <f t="shared" si="14"/>
        <v>1.9080742940227251E-2</v>
      </c>
      <c r="V6" s="6">
        <f>K6/R6</f>
        <v>9.1634561205079582E-2</v>
      </c>
      <c r="W6" s="12">
        <f t="shared" si="15"/>
        <v>8.0639640651038545E-3</v>
      </c>
      <c r="X6" s="6">
        <f>M6/R6</f>
        <v>0.12712546463381377</v>
      </c>
      <c r="Y6" s="12">
        <f t="shared" si="16"/>
        <v>3.0454744705159232E-2</v>
      </c>
      <c r="Z6" s="6">
        <f>O6/R6</f>
        <v>0.35755577862721433</v>
      </c>
      <c r="AA6" s="12">
        <f t="shared" si="17"/>
        <v>1.5293135551075566E-2</v>
      </c>
      <c r="AT6" s="16"/>
      <c r="AW6" s="16">
        <f t="shared" si="18"/>
        <v>0.42606943729119706</v>
      </c>
      <c r="AX6" s="6">
        <f t="shared" si="8"/>
        <v>2.3852417573045903E-3</v>
      </c>
      <c r="AY6">
        <v>1</v>
      </c>
      <c r="AZ6" s="16">
        <f t="shared" si="19"/>
        <v>0.46641672691962988</v>
      </c>
      <c r="BB6">
        <f t="shared" si="20"/>
        <v>0.10018295415386269</v>
      </c>
      <c r="BC6" s="6">
        <f t="shared" si="9"/>
        <v>8.5483929487831095E-3</v>
      </c>
      <c r="BD6">
        <v>1</v>
      </c>
      <c r="BE6" s="16">
        <f t="shared" si="21"/>
        <v>0.25184434084266039</v>
      </c>
      <c r="BG6" s="16">
        <f t="shared" si="22"/>
        <v>0.13191049924978229</v>
      </c>
      <c r="BH6" s="6">
        <f t="shared" si="10"/>
        <v>4.7850346159685198E-3</v>
      </c>
      <c r="BI6">
        <v>1</v>
      </c>
      <c r="BJ6" s="16">
        <f t="shared" si="23"/>
        <v>0.11345695905409797</v>
      </c>
      <c r="BL6" s="16">
        <f t="shared" si="24"/>
        <v>0.34481538228491759</v>
      </c>
      <c r="BM6" s="6">
        <f t="shared" si="11"/>
        <v>-1.2740396342296734E-2</v>
      </c>
      <c r="BN6">
        <v>1</v>
      </c>
      <c r="BO6" s="16">
        <f t="shared" si="12"/>
        <v>0.16828197318361182</v>
      </c>
    </row>
    <row r="7" spans="1:67" x14ac:dyDescent="0.3">
      <c r="B7">
        <v>20</v>
      </c>
      <c r="D7">
        <v>8220.7000000000007</v>
      </c>
      <c r="E7">
        <v>547.5</v>
      </c>
      <c r="F7">
        <v>1488.1</v>
      </c>
      <c r="G7">
        <v>3391.5</v>
      </c>
      <c r="I7" s="10">
        <f t="shared" si="0"/>
        <v>243.20069953240048</v>
      </c>
      <c r="J7" s="11">
        <f t="shared" si="1"/>
        <v>1.8771634497448377</v>
      </c>
      <c r="K7" s="10">
        <f t="shared" si="2"/>
        <v>49.088986005340061</v>
      </c>
      <c r="L7" s="11">
        <f t="shared" si="3"/>
        <v>2.5030502611904741</v>
      </c>
      <c r="M7" s="10">
        <f t="shared" si="4"/>
        <v>75.390400584533964</v>
      </c>
      <c r="N7" s="11">
        <f t="shared" si="5"/>
        <v>13.133651696825815</v>
      </c>
      <c r="O7" s="10">
        <f t="shared" si="6"/>
        <v>208.82160627061606</v>
      </c>
      <c r="P7" s="11">
        <f t="shared" si="7"/>
        <v>1.1574376792614727</v>
      </c>
      <c r="R7">
        <f>I7+K7+M7+O7</f>
        <v>576.5016923928905</v>
      </c>
      <c r="S7" s="11">
        <f t="shared" si="13"/>
        <v>18.671303087022601</v>
      </c>
      <c r="T7" s="6">
        <f>I7/R7</f>
        <v>0.42185600275160556</v>
      </c>
      <c r="U7" s="12">
        <f t="shared" si="14"/>
        <v>1.6918883092458707E-2</v>
      </c>
      <c r="V7" s="6">
        <f>K7/R7</f>
        <v>8.5149769121381044E-2</v>
      </c>
      <c r="W7" s="12">
        <f t="shared" si="15"/>
        <v>7.0995583573351048E-3</v>
      </c>
      <c r="X7" s="6">
        <f>M7/R7</f>
        <v>0.13077221034965289</v>
      </c>
      <c r="Y7" s="12">
        <f t="shared" si="16"/>
        <v>2.7016987941484376E-2</v>
      </c>
      <c r="Z7" s="6">
        <f>O7/R7</f>
        <v>0.36222201777736063</v>
      </c>
      <c r="AA7" s="12">
        <f t="shared" si="17"/>
        <v>1.3739065925547212E-2</v>
      </c>
      <c r="AM7" s="4"/>
      <c r="AN7" s="26" t="s">
        <v>0</v>
      </c>
      <c r="AO7" s="34" t="s">
        <v>10</v>
      </c>
      <c r="AP7" s="5" t="s">
        <v>16</v>
      </c>
      <c r="AQ7" s="34" t="s">
        <v>10</v>
      </c>
      <c r="AR7" s="5" t="s">
        <v>18</v>
      </c>
      <c r="AS7" s="34" t="s">
        <v>10</v>
      </c>
      <c r="AT7" s="5" t="s">
        <v>21</v>
      </c>
      <c r="AU7" s="34" t="s">
        <v>10</v>
      </c>
      <c r="AW7" s="16">
        <f t="shared" si="18"/>
        <v>0.42207499993230563</v>
      </c>
      <c r="AX7" s="6">
        <f t="shared" si="8"/>
        <v>2.1899718070006458E-4</v>
      </c>
      <c r="AY7">
        <v>1.5</v>
      </c>
      <c r="AZ7" s="16">
        <f t="shared" si="19"/>
        <v>0.46504788544454584</v>
      </c>
      <c r="BB7">
        <f t="shared" si="20"/>
        <v>8.9886651659845912E-2</v>
      </c>
      <c r="BC7" s="6">
        <f t="shared" si="9"/>
        <v>4.7368825384648677E-3</v>
      </c>
      <c r="BD7">
        <v>1.5</v>
      </c>
      <c r="BE7" s="16">
        <f t="shared" si="21"/>
        <v>0.2451080295374499</v>
      </c>
      <c r="BG7" s="16">
        <f t="shared" si="22"/>
        <v>0.13382476599736165</v>
      </c>
      <c r="BH7" s="6">
        <f t="shared" si="10"/>
        <v>3.0525556477087601E-3</v>
      </c>
      <c r="BI7">
        <v>1.5</v>
      </c>
      <c r="BJ7" s="16">
        <f t="shared" si="23"/>
        <v>0.11406010019392976</v>
      </c>
      <c r="BL7" s="16">
        <f t="shared" si="24"/>
        <v>0.35753549110189564</v>
      </c>
      <c r="BM7" s="6">
        <f t="shared" si="11"/>
        <v>-4.6865266754649859E-3</v>
      </c>
      <c r="BN7">
        <v>1.5</v>
      </c>
      <c r="BO7" s="16">
        <f t="shared" si="12"/>
        <v>0.17578398482407448</v>
      </c>
    </row>
    <row r="8" spans="1:67" x14ac:dyDescent="0.3">
      <c r="B8">
        <v>22</v>
      </c>
      <c r="D8">
        <v>8852.6</v>
      </c>
      <c r="E8">
        <v>558.6</v>
      </c>
      <c r="F8">
        <v>1676.6</v>
      </c>
      <c r="G8">
        <v>3922.4</v>
      </c>
      <c r="I8" s="10">
        <f t="shared" si="0"/>
        <v>256.48845837366906</v>
      </c>
      <c r="J8" s="11">
        <f t="shared" si="1"/>
        <v>1.8384128853380146</v>
      </c>
      <c r="K8" s="10">
        <f t="shared" si="2"/>
        <v>49.780772600127193</v>
      </c>
      <c r="L8" s="11">
        <f t="shared" si="3"/>
        <v>2.4878851839719514</v>
      </c>
      <c r="M8" s="10">
        <f t="shared" si="4"/>
        <v>82.075036464029139</v>
      </c>
      <c r="N8" s="11">
        <f t="shared" si="5"/>
        <v>12.690630019331213</v>
      </c>
      <c r="O8" s="10">
        <f t="shared" si="6"/>
        <v>231.94734112482033</v>
      </c>
      <c r="P8" s="11">
        <f t="shared" si="7"/>
        <v>1.1093628830397062</v>
      </c>
      <c r="R8">
        <f>I8+K8+M8+O8</f>
        <v>620.29160856264571</v>
      </c>
      <c r="S8" s="11">
        <f t="shared" si="13"/>
        <v>18.126290971680888</v>
      </c>
      <c r="T8" s="6">
        <f>I8/R8</f>
        <v>0.41349657940401635</v>
      </c>
      <c r="U8" s="12">
        <f t="shared" si="14"/>
        <v>1.5047071523404834E-2</v>
      </c>
      <c r="V8" s="6">
        <f>K8/R8</f>
        <v>8.025382241665395E-2</v>
      </c>
      <c r="W8" s="12">
        <f t="shared" si="15"/>
        <v>6.3560255632374059E-3</v>
      </c>
      <c r="X8" s="6">
        <f>M8/R8</f>
        <v>0.13231685763767681</v>
      </c>
      <c r="Y8" s="12">
        <f t="shared" si="16"/>
        <v>2.4325726276218547E-2</v>
      </c>
      <c r="Z8" s="6">
        <f>O8/R8</f>
        <v>0.37393274054165293</v>
      </c>
      <c r="AA8" s="12">
        <f t="shared" si="17"/>
        <v>1.2715594460825571E-2</v>
      </c>
      <c r="AM8" s="5" t="s">
        <v>56</v>
      </c>
      <c r="AN8" s="27">
        <f>AC28</f>
        <v>-2.1523716172545003E-3</v>
      </c>
      <c r="AO8" s="28">
        <f>AC29*_xlfn.T.INV.2T(0.05,AD31)</f>
        <v>1.2226553626011687E-3</v>
      </c>
      <c r="AP8" s="27">
        <f t="shared" ref="AP8" si="25">AE28</f>
        <v>-1.4016817403734562E-2</v>
      </c>
      <c r="AQ8" s="28">
        <f t="shared" ref="AQ8" si="26">AE29*_xlfn.T.INV.2T(0.05,AF31)</f>
        <v>6.8840577510346959E-4</v>
      </c>
      <c r="AR8" s="27">
        <f t="shared" ref="AR8" si="27">AG28</f>
        <v>1.5457457663612527E-3</v>
      </c>
      <c r="AS8" s="28">
        <f t="shared" ref="AS8" si="28">AG29*_xlfn.T.INV.2T(0.05,AH31)</f>
        <v>1.4247424482302089E-3</v>
      </c>
      <c r="AT8" s="27">
        <f t="shared" ref="AT8" si="29">AI28</f>
        <v>1.5253032463747285E-2</v>
      </c>
      <c r="AU8" s="28">
        <f t="shared" ref="AU8" si="30">AI29*_xlfn.T.INV.2T(0.05,AJ31)</f>
        <v>9.6581832437242119E-4</v>
      </c>
      <c r="AW8" s="16">
        <f t="shared" si="18"/>
        <v>0.41822002670609554</v>
      </c>
      <c r="AX8" s="6">
        <f t="shared" si="8"/>
        <v>4.7234473020791867E-3</v>
      </c>
      <c r="AY8">
        <v>2</v>
      </c>
      <c r="AZ8" s="16">
        <f t="shared" si="19"/>
        <v>0.46369115180454512</v>
      </c>
      <c r="BB8">
        <f t="shared" si="20"/>
        <v>8.0648551591018913E-2</v>
      </c>
      <c r="BC8" s="6">
        <f t="shared" si="9"/>
        <v>3.9472917436496335E-4</v>
      </c>
      <c r="BD8">
        <v>2</v>
      </c>
      <c r="BE8" s="16">
        <f t="shared" si="21"/>
        <v>0.23855190052201758</v>
      </c>
      <c r="BG8" s="16">
        <f t="shared" si="22"/>
        <v>0.13568977040108993</v>
      </c>
      <c r="BH8" s="6">
        <f t="shared" si="10"/>
        <v>3.3729127634131162E-3</v>
      </c>
      <c r="BI8">
        <v>2</v>
      </c>
      <c r="BJ8" s="16">
        <f t="shared" si="23"/>
        <v>0.11465932295856492</v>
      </c>
      <c r="BL8" s="16">
        <f t="shared" si="24"/>
        <v>0.36907650500177519</v>
      </c>
      <c r="BM8" s="6">
        <f t="shared" si="11"/>
        <v>-4.8562355398777401E-3</v>
      </c>
      <c r="BN8">
        <v>2</v>
      </c>
      <c r="BO8" s="16">
        <f t="shared" si="12"/>
        <v>0.18309762471487234</v>
      </c>
    </row>
    <row r="9" spans="1:67" x14ac:dyDescent="0.3">
      <c r="B9">
        <v>41</v>
      </c>
      <c r="D9">
        <v>6992</v>
      </c>
      <c r="E9">
        <v>208.9</v>
      </c>
      <c r="F9">
        <v>1752.4</v>
      </c>
      <c r="G9">
        <v>4086.9</v>
      </c>
      <c r="I9" s="10">
        <f t="shared" si="0"/>
        <v>216.50145249118125</v>
      </c>
      <c r="J9" s="11">
        <f t="shared" si="1"/>
        <v>1.964741705888396</v>
      </c>
      <c r="K9" s="10">
        <f t="shared" si="2"/>
        <v>25.074571040631714</v>
      </c>
      <c r="L9" s="11">
        <f t="shared" si="3"/>
        <v>3.3509249773834422</v>
      </c>
      <c r="M9" s="10">
        <f t="shared" si="4"/>
        <v>84.701257657287101</v>
      </c>
      <c r="N9" s="11">
        <f t="shared" si="5"/>
        <v>12.530204955146504</v>
      </c>
      <c r="O9" s="10">
        <f t="shared" si="6"/>
        <v>238.93233157281381</v>
      </c>
      <c r="P9" s="11">
        <f t="shared" si="7"/>
        <v>1.0961475719757023</v>
      </c>
      <c r="R9">
        <f t="shared" ref="R9:R35" si="31">I9+K9+M9+O9</f>
        <v>565.20961276191395</v>
      </c>
      <c r="S9" s="11">
        <f t="shared" ref="S9:S35" si="32">J9+L9+N9+P9</f>
        <v>18.942019210394044</v>
      </c>
      <c r="T9" s="6">
        <f t="shared" ref="T9:T35" si="33">I9/R9</f>
        <v>0.38304630282779573</v>
      </c>
      <c r="U9" s="12">
        <f t="shared" ref="U9:U35" si="34">((J9/I9)+(S9/R9))*T9</f>
        <v>1.6313261353548276E-2</v>
      </c>
      <c r="V9" s="6">
        <f t="shared" ref="V9:V35" si="35">K9/R9</f>
        <v>4.4363313139888158E-2</v>
      </c>
      <c r="W9" s="12">
        <f t="shared" ref="W9:W35" si="36">IF(V9,((L9/K9)+($S9/$R9))*V9,L9/R9)</f>
        <v>7.4154006097582664E-3</v>
      </c>
      <c r="X9" s="6">
        <f t="shared" ref="X9:X35" si="37">M9/R9</f>
        <v>0.14985813359293701</v>
      </c>
      <c r="Y9" s="12">
        <f t="shared" ref="Y9:Y35" si="38">((N9/M9)+($S9/$R9))*X9</f>
        <v>2.7191364501742112E-2</v>
      </c>
      <c r="Z9" s="6">
        <f t="shared" ref="Z9:Z35" si="39">O9/R9</f>
        <v>0.42273225043937895</v>
      </c>
      <c r="AA9" s="12">
        <f t="shared" ref="AA9:AA35" si="40">((P9/O9)+($S9/$R9))*Z9</f>
        <v>1.6106502393274508E-2</v>
      </c>
      <c r="AM9" s="5" t="s">
        <v>57</v>
      </c>
      <c r="AN9" s="29">
        <f t="shared" ref="AN9:AU9" si="41">AVERAGE(T4,T28)</f>
        <v>0.46994080816009798</v>
      </c>
      <c r="AO9" s="30">
        <f t="shared" si="41"/>
        <v>2.273365927165984E-2</v>
      </c>
      <c r="AP9" s="29">
        <f t="shared" si="41"/>
        <v>0.2660707237332266</v>
      </c>
      <c r="AQ9" s="30">
        <f t="shared" si="41"/>
        <v>1.3964309785210011E-2</v>
      </c>
      <c r="AR9" s="29">
        <f t="shared" si="41"/>
        <v>0.11125562793430607</v>
      </c>
      <c r="AS9" s="30">
        <f t="shared" si="41"/>
        <v>3.4210458414783582E-2</v>
      </c>
      <c r="AT9" s="29">
        <f t="shared" si="41"/>
        <v>0.15273284017236932</v>
      </c>
      <c r="AU9" s="30">
        <f t="shared" si="41"/>
        <v>9.6285401078551949E-3</v>
      </c>
      <c r="AW9" s="16">
        <f t="shared" ref="AW9" si="42">($AN$3-$AN$4)*EXP(-$AX$2*B9)+$AN$4</f>
        <v>0.3876881857571427</v>
      </c>
      <c r="AX9" s="6">
        <f t="shared" si="8"/>
        <v>4.6418829293469743E-3</v>
      </c>
      <c r="AY9">
        <v>3</v>
      </c>
      <c r="AZ9" s="16">
        <f t="shared" si="19"/>
        <v>0.46101358058660763</v>
      </c>
      <c r="BB9">
        <f t="shared" si="20"/>
        <v>2.8784558904430487E-2</v>
      </c>
      <c r="BC9" s="6">
        <f t="shared" si="9"/>
        <v>-1.5578754235457671E-2</v>
      </c>
      <c r="BD9">
        <v>3</v>
      </c>
      <c r="BE9" s="16">
        <f t="shared" si="21"/>
        <v>0.22596104026899369</v>
      </c>
      <c r="BG9" s="16">
        <f t="shared" si="22"/>
        <v>0.15117997077856843</v>
      </c>
      <c r="BH9" s="6">
        <f t="shared" si="10"/>
        <v>1.3218371856314193E-3</v>
      </c>
      <c r="BI9">
        <v>3</v>
      </c>
      <c r="BJ9" s="16">
        <f t="shared" si="23"/>
        <v>0.11584611502155161</v>
      </c>
      <c r="BL9" s="16">
        <f t="shared" si="24"/>
        <v>0.43720766634204195</v>
      </c>
      <c r="BM9" s="6">
        <f t="shared" si="11"/>
        <v>1.4475415902662991E-2</v>
      </c>
      <c r="BN9">
        <v>3</v>
      </c>
      <c r="BO9" s="16">
        <f t="shared" si="12"/>
        <v>0.19717926412284709</v>
      </c>
    </row>
    <row r="10" spans="1:67" x14ac:dyDescent="0.3">
      <c r="B10">
        <v>43</v>
      </c>
      <c r="D10">
        <v>7919.9</v>
      </c>
      <c r="E10">
        <v>173.9</v>
      </c>
      <c r="F10">
        <v>2039.3</v>
      </c>
      <c r="G10">
        <v>4695.1000000000004</v>
      </c>
      <c r="I10" s="10">
        <f t="shared" si="0"/>
        <v>236.77490890666124</v>
      </c>
      <c r="J10" s="11">
        <f t="shared" si="1"/>
        <v>1.8969769311275424</v>
      </c>
      <c r="K10" s="10">
        <f t="shared" si="2"/>
        <v>22.065173949724045</v>
      </c>
      <c r="L10" s="11">
        <f t="shared" si="3"/>
        <v>3.5422352949907698</v>
      </c>
      <c r="M10" s="10">
        <f t="shared" si="4"/>
        <v>94.361106751341026</v>
      </c>
      <c r="N10" s="11">
        <f t="shared" si="5"/>
        <v>11.995364994907815</v>
      </c>
      <c r="O10" s="10">
        <f t="shared" si="6"/>
        <v>264.11183143062038</v>
      </c>
      <c r="P10" s="11">
        <f t="shared" si="7"/>
        <v>1.0526734527375523</v>
      </c>
      <c r="R10">
        <f t="shared" si="31"/>
        <v>617.31302103834673</v>
      </c>
      <c r="S10" s="11">
        <f t="shared" si="32"/>
        <v>18.487250673763679</v>
      </c>
      <c r="T10" s="6">
        <f t="shared" si="33"/>
        <v>0.38355728915031756</v>
      </c>
      <c r="U10" s="12">
        <f t="shared" si="34"/>
        <v>1.4559706951071106E-2</v>
      </c>
      <c r="V10" s="6">
        <f t="shared" si="35"/>
        <v>3.574389847246294E-2</v>
      </c>
      <c r="W10" s="12">
        <f t="shared" si="36"/>
        <v>6.8086069188028073E-3</v>
      </c>
      <c r="X10" s="6">
        <f t="shared" si="37"/>
        <v>0.15285779423965759</v>
      </c>
      <c r="Y10" s="12">
        <f t="shared" si="38"/>
        <v>2.4009351575842223E-2</v>
      </c>
      <c r="Z10" s="6">
        <f t="shared" si="39"/>
        <v>0.42784101813756181</v>
      </c>
      <c r="AA10" s="12">
        <f t="shared" si="40"/>
        <v>1.4518205996189743E-2</v>
      </c>
      <c r="AM10" s="26" t="s">
        <v>59</v>
      </c>
      <c r="AN10" s="29">
        <f t="shared" ref="AN10:AU10" si="43">AVERAGE(T13,T24)</f>
        <v>0.34721574730149685</v>
      </c>
      <c r="AO10" s="30">
        <f t="shared" si="43"/>
        <v>1.6764341931483757E-2</v>
      </c>
      <c r="AP10" s="29">
        <f t="shared" si="43"/>
        <v>1.5249812189192578E-2</v>
      </c>
      <c r="AQ10" s="30">
        <f t="shared" si="43"/>
        <v>1.6087111848218875E-2</v>
      </c>
      <c r="AR10" s="29">
        <f t="shared" si="43"/>
        <v>0.1799458919694768</v>
      </c>
      <c r="AS10" s="30">
        <f t="shared" si="43"/>
        <v>2.6361110014219719E-2</v>
      </c>
      <c r="AT10" s="29">
        <f t="shared" si="43"/>
        <v>0.45758854853983388</v>
      </c>
      <c r="AU10" s="30">
        <f t="shared" si="43"/>
        <v>2.0058019487844594E-2</v>
      </c>
      <c r="AW10" s="16">
        <f t="shared" si="18"/>
        <v>0.38503381396330694</v>
      </c>
      <c r="AX10" s="6">
        <f t="shared" ref="AX10:AX28" si="44">AW10-T10</f>
        <v>1.4765248129893771E-3</v>
      </c>
      <c r="AY10">
        <v>4</v>
      </c>
      <c r="AZ10" s="16">
        <f t="shared" si="19"/>
        <v>0.45838316780236704</v>
      </c>
      <c r="BB10">
        <f t="shared" si="20"/>
        <v>2.5826226040920764E-2</v>
      </c>
      <c r="BC10" s="6">
        <f t="shared" ref="BC10:BC28" si="45">BB10-V10</f>
        <v>-9.9176724315421759E-3</v>
      </c>
      <c r="BD10">
        <v>4</v>
      </c>
      <c r="BE10" s="16">
        <f t="shared" si="21"/>
        <v>0.21403473042015556</v>
      </c>
      <c r="BG10" s="16">
        <f t="shared" si="22"/>
        <v>0.15259835087216927</v>
      </c>
      <c r="BH10" s="6">
        <f t="shared" ref="BH10:BH28" si="46">BG10-X10</f>
        <v>-2.5944336748831565E-4</v>
      </c>
      <c r="BI10">
        <v>4</v>
      </c>
      <c r="BJ10" s="16">
        <f t="shared" si="23"/>
        <v>0.11701753691432094</v>
      </c>
      <c r="BL10" s="16">
        <f t="shared" si="24"/>
        <v>0.44136344020887619</v>
      </c>
      <c r="BM10" s="6">
        <f t="shared" ref="BM10:BM28" si="47">BL10-Z10</f>
        <v>1.3522422071314377E-2</v>
      </c>
      <c r="BN10">
        <v>4</v>
      </c>
      <c r="BO10" s="16">
        <f t="shared" si="12"/>
        <v>0.2105645648631565</v>
      </c>
    </row>
    <row r="11" spans="1:67" x14ac:dyDescent="0.3">
      <c r="B11">
        <v>45</v>
      </c>
      <c r="D11">
        <v>10391.200000000001</v>
      </c>
      <c r="E11">
        <v>181.8</v>
      </c>
      <c r="F11">
        <v>2717.2</v>
      </c>
      <c r="G11">
        <v>6338.6</v>
      </c>
      <c r="I11" s="10">
        <f t="shared" si="0"/>
        <v>287.77960282791111</v>
      </c>
      <c r="J11" s="11">
        <f t="shared" si="1"/>
        <v>1.7572776053644148</v>
      </c>
      <c r="K11" s="10">
        <f t="shared" si="2"/>
        <v>22.759347689622381</v>
      </c>
      <c r="L11" s="11">
        <f t="shared" si="3"/>
        <v>3.4949065216164081</v>
      </c>
      <c r="M11" s="10">
        <f t="shared" si="4"/>
        <v>115.76410702757924</v>
      </c>
      <c r="N11" s="11">
        <f t="shared" si="5"/>
        <v>11.044698898250743</v>
      </c>
      <c r="O11" s="10">
        <f t="shared" si="6"/>
        <v>328.03869267017399</v>
      </c>
      <c r="P11" s="11">
        <f t="shared" si="7"/>
        <v>0.96442977274653197</v>
      </c>
      <c r="R11">
        <f t="shared" si="31"/>
        <v>754.34175021528677</v>
      </c>
      <c r="S11" s="11">
        <f t="shared" si="32"/>
        <v>17.261312797978096</v>
      </c>
      <c r="T11" s="6">
        <f t="shared" si="33"/>
        <v>0.38149764711522294</v>
      </c>
      <c r="U11" s="12">
        <f t="shared" si="34"/>
        <v>1.1059215298015842E-2</v>
      </c>
      <c r="V11" s="6">
        <f t="shared" si="35"/>
        <v>3.0171136203354692E-2</v>
      </c>
      <c r="W11" s="12">
        <f t="shared" si="36"/>
        <v>5.3234491395270731E-3</v>
      </c>
      <c r="X11" s="6">
        <f t="shared" si="37"/>
        <v>0.15346374106237728</v>
      </c>
      <c r="Y11" s="12">
        <f t="shared" si="38"/>
        <v>1.8153157414352604E-2</v>
      </c>
      <c r="Z11" s="6">
        <f t="shared" si="39"/>
        <v>0.43486747561904504</v>
      </c>
      <c r="AA11" s="12">
        <f t="shared" si="40"/>
        <v>1.1229410665201068E-2</v>
      </c>
      <c r="AM11" s="5" t="s">
        <v>60</v>
      </c>
      <c r="AN11" s="27">
        <f>AVERAGE(SLOPE(T9:T12,$B$9:$B$12),SLOPE(T21:T24,$B$21:$B$24))</f>
        <v>-5.5450963669964745E-4</v>
      </c>
      <c r="AO11" s="31"/>
      <c r="AP11" s="27">
        <f>AVERAGE(SLOPE(V9:V12,$B$9:$B$12),SLOPE(V21:V24,$B$21:$B$24))</f>
        <v>-2.0984281390266446E-3</v>
      </c>
      <c r="AQ11" s="31"/>
      <c r="AR11" s="27">
        <f>AVERAGE(SLOPE(X9:X12,$B$9:$B$12),SLOPE(X21:X24,$B$21:$B$24))</f>
        <v>6.2172785861863212E-4</v>
      </c>
      <c r="AS11" s="31"/>
      <c r="AT11" s="27">
        <f>AVERAGE(SLOPE(Z9:Z12,$B$9:$B$12),SLOPE(Z21:Z24,$B$21:$B$24))</f>
        <v>2.0312099171076862E-3</v>
      </c>
      <c r="AU11" s="31"/>
      <c r="AW11" s="16">
        <f t="shared" si="18"/>
        <v>0.38247211846572537</v>
      </c>
      <c r="AX11" s="6">
        <f t="shared" si="44"/>
        <v>9.7447135050243716E-4</v>
      </c>
      <c r="AY11">
        <v>5</v>
      </c>
      <c r="AZ11" s="16">
        <f t="shared" si="19"/>
        <v>0.4557990828790065</v>
      </c>
      <c r="BB11">
        <f t="shared" si="20"/>
        <v>2.3171935819175277E-2</v>
      </c>
      <c r="BC11" s="6">
        <f t="shared" si="45"/>
        <v>-6.9992003841794145E-3</v>
      </c>
      <c r="BD11">
        <v>5</v>
      </c>
      <c r="BE11" s="16">
        <f t="shared" si="21"/>
        <v>0.20273789575182272</v>
      </c>
      <c r="BG11" s="16">
        <f t="shared" si="22"/>
        <v>0.15398022992537397</v>
      </c>
      <c r="BH11" s="6">
        <f t="shared" si="46"/>
        <v>5.1648886299668351E-4</v>
      </c>
      <c r="BI11">
        <v>5</v>
      </c>
      <c r="BJ11" s="16">
        <f t="shared" si="23"/>
        <v>0.11817378769628684</v>
      </c>
      <c r="BL11" s="16">
        <f t="shared" si="24"/>
        <v>0.44513399316970248</v>
      </c>
      <c r="BM11" s="6">
        <f t="shared" si="47"/>
        <v>1.0266517550657439E-2</v>
      </c>
      <c r="BN11">
        <v>5</v>
      </c>
      <c r="BO11" s="16">
        <f t="shared" si="12"/>
        <v>0.22328923367288389</v>
      </c>
    </row>
    <row r="12" spans="1:67" x14ac:dyDescent="0.3">
      <c r="B12">
        <v>47</v>
      </c>
      <c r="D12">
        <v>7722.1</v>
      </c>
      <c r="E12">
        <v>139.30000000000001</v>
      </c>
      <c r="F12">
        <v>2012.8</v>
      </c>
      <c r="G12">
        <v>4711.3999999999996</v>
      </c>
      <c r="I12" s="10">
        <f t="shared" si="0"/>
        <v>232.51197562416559</v>
      </c>
      <c r="J12" s="11">
        <f t="shared" si="1"/>
        <v>1.9105392943245485</v>
      </c>
      <c r="K12" s="10">
        <f t="shared" si="2"/>
        <v>18.90300514182298</v>
      </c>
      <c r="L12" s="11">
        <f t="shared" si="3"/>
        <v>3.7883436546913662</v>
      </c>
      <c r="M12" s="10">
        <f t="shared" si="4"/>
        <v>93.486054847244034</v>
      </c>
      <c r="N12" s="11">
        <f t="shared" si="5"/>
        <v>12.04059003119314</v>
      </c>
      <c r="O12" s="10">
        <f t="shared" si="6"/>
        <v>264.77370761925113</v>
      </c>
      <c r="P12" s="11">
        <f t="shared" si="7"/>
        <v>1.0516097869610457</v>
      </c>
      <c r="R12">
        <f t="shared" si="31"/>
        <v>609.67474323248371</v>
      </c>
      <c r="S12" s="11">
        <f t="shared" si="32"/>
        <v>18.791082767170099</v>
      </c>
      <c r="T12" s="6">
        <f t="shared" si="33"/>
        <v>0.38137052289781859</v>
      </c>
      <c r="U12" s="12">
        <f t="shared" si="34"/>
        <v>1.4888109530223978E-2</v>
      </c>
      <c r="V12" s="6">
        <f t="shared" si="35"/>
        <v>3.1005065162449757E-2</v>
      </c>
      <c r="W12" s="12">
        <f t="shared" si="36"/>
        <v>7.1693348771276035E-3</v>
      </c>
      <c r="X12" s="6">
        <f t="shared" si="37"/>
        <v>0.15333758841900319</v>
      </c>
      <c r="Y12" s="12">
        <f t="shared" si="38"/>
        <v>2.4475295249032133E-2</v>
      </c>
      <c r="Z12" s="6">
        <f t="shared" si="39"/>
        <v>0.4342868235207285</v>
      </c>
      <c r="AA12" s="12">
        <f t="shared" si="40"/>
        <v>1.511023629351424E-2</v>
      </c>
      <c r="AM12" s="26" t="s">
        <v>61</v>
      </c>
      <c r="AN12" s="29">
        <f t="shared" ref="AN12:AU12" si="48">AVERAGE(T14,T26)</f>
        <v>0.31166346417579927</v>
      </c>
      <c r="AO12" s="30">
        <f t="shared" si="48"/>
        <v>1.7699383960057886E-2</v>
      </c>
      <c r="AP12" s="29">
        <f t="shared" si="48"/>
        <v>0</v>
      </c>
      <c r="AQ12" s="30">
        <f t="shared" si="48"/>
        <v>2.4140079559789827E-2</v>
      </c>
      <c r="AR12" s="29">
        <f t="shared" si="48"/>
        <v>0.2062962652207769</v>
      </c>
      <c r="AS12" s="30">
        <f t="shared" si="48"/>
        <v>2.6582619145210623E-2</v>
      </c>
      <c r="AT12" s="29">
        <f t="shared" si="48"/>
        <v>0.4820402706034238</v>
      </c>
      <c r="AU12" s="30">
        <f t="shared" si="48"/>
        <v>2.3842292485643828E-2</v>
      </c>
      <c r="AW12" s="16">
        <f t="shared" si="18"/>
        <v>0.37999986350974313</v>
      </c>
      <c r="AX12" s="6">
        <f t="shared" si="44"/>
        <v>-1.370659388075457E-3</v>
      </c>
      <c r="AY12">
        <v>6</v>
      </c>
      <c r="AZ12" s="16">
        <f t="shared" si="19"/>
        <v>0.45326050987208311</v>
      </c>
      <c r="BB12">
        <f t="shared" si="20"/>
        <v>2.0790440258565756E-2</v>
      </c>
      <c r="BC12" s="6">
        <f t="shared" si="45"/>
        <v>-1.0214624903884001E-2</v>
      </c>
      <c r="BD12">
        <v>6</v>
      </c>
      <c r="BE12" s="16">
        <f t="shared" si="21"/>
        <v>0.19203731232399243</v>
      </c>
      <c r="BG12" s="16">
        <f t="shared" si="22"/>
        <v>0.15532654726746101</v>
      </c>
      <c r="BH12" s="6">
        <f t="shared" si="46"/>
        <v>1.9889588484578169E-3</v>
      </c>
      <c r="BI12">
        <v>6</v>
      </c>
      <c r="BJ12" s="16">
        <f t="shared" si="23"/>
        <v>0.11931506384884037</v>
      </c>
      <c r="BL12" s="16">
        <f t="shared" si="24"/>
        <v>0.44855503341057262</v>
      </c>
      <c r="BM12" s="6">
        <f t="shared" si="47"/>
        <v>1.4268209889844119E-2</v>
      </c>
      <c r="BN12">
        <v>6</v>
      </c>
      <c r="BO12" s="16">
        <f t="shared" si="12"/>
        <v>0.23538711395508405</v>
      </c>
    </row>
    <row r="13" spans="1:67" x14ac:dyDescent="0.3">
      <c r="B13">
        <v>136</v>
      </c>
      <c r="D13">
        <v>5648.8</v>
      </c>
      <c r="E13">
        <v>0</v>
      </c>
      <c r="F13">
        <v>3092.2</v>
      </c>
      <c r="G13">
        <v>5403.4</v>
      </c>
      <c r="I13" s="10">
        <f t="shared" si="0"/>
        <v>185.74230646315326</v>
      </c>
      <c r="J13" s="11">
        <f t="shared" si="1"/>
        <v>2.0864150414571867</v>
      </c>
      <c r="K13" s="10">
        <f t="shared" si="2"/>
        <v>0</v>
      </c>
      <c r="L13" s="11">
        <f t="shared" si="3"/>
        <v>15</v>
      </c>
      <c r="M13" s="10">
        <f t="shared" si="4"/>
        <v>126.93063912952989</v>
      </c>
      <c r="N13" s="11">
        <f t="shared" si="5"/>
        <v>10.641441243504577</v>
      </c>
      <c r="O13" s="10">
        <f t="shared" si="6"/>
        <v>292.31959012113731</v>
      </c>
      <c r="P13" s="11">
        <f t="shared" si="7"/>
        <v>1.0103998769682776</v>
      </c>
      <c r="R13">
        <f t="shared" si="31"/>
        <v>604.99253571382042</v>
      </c>
      <c r="S13" s="11">
        <f t="shared" si="32"/>
        <v>28.738256161930043</v>
      </c>
      <c r="T13" s="6">
        <f t="shared" si="33"/>
        <v>0.307015864656907</v>
      </c>
      <c r="U13" s="12">
        <f t="shared" si="34"/>
        <v>1.8032479678235819E-2</v>
      </c>
      <c r="V13" s="6">
        <f t="shared" si="35"/>
        <v>0</v>
      </c>
      <c r="W13" s="12">
        <f t="shared" si="36"/>
        <v>2.4793694325999833E-2</v>
      </c>
      <c r="X13" s="6">
        <f t="shared" si="37"/>
        <v>0.20980529781209051</v>
      </c>
      <c r="Y13" s="12">
        <f t="shared" si="38"/>
        <v>2.75555129229632E-2</v>
      </c>
      <c r="Z13" s="6">
        <f t="shared" si="39"/>
        <v>0.4831788375310026</v>
      </c>
      <c r="AA13" s="12">
        <f t="shared" si="40"/>
        <v>2.4621984904957768E-2</v>
      </c>
      <c r="AM13" s="5" t="s">
        <v>62</v>
      </c>
      <c r="AN13" s="27">
        <f>AVERAGE(SLOPE(T6:T8,$B$6:$B$8),SLOPE(T18:T20,$B$18:$B$20))</f>
        <v>-2.3464338582898508E-3</v>
      </c>
      <c r="AO13" s="31"/>
      <c r="AP13" s="27">
        <f>AVERAGE(SLOPE(V6:V8,$B$6:$B$8),SLOPE(V18:V20,$B$18:$B$20))</f>
        <v>-3.5346998089197893E-3</v>
      </c>
      <c r="AQ13" s="31"/>
      <c r="AR13" s="27">
        <f>AVERAGE(SLOPE(X6:X8,$B$6:$B$8),SLOPE(X18:X20,$B$18:$B$20))</f>
        <v>1.8061237682450194E-3</v>
      </c>
      <c r="AS13" s="31"/>
      <c r="AT13" s="27">
        <f>AVERAGE(SLOPE(Z6:Z8,$B$6:$B$8),SLOPE(Z18:Z20,$B$18:$B$20))</f>
        <v>4.0750098989646016E-3</v>
      </c>
      <c r="AU13" s="31"/>
      <c r="AW13" s="16">
        <f t="shared" si="18"/>
        <v>0.32571837260940079</v>
      </c>
      <c r="AX13" s="6">
        <f t="shared" si="44"/>
        <v>1.8702507952493785E-2</v>
      </c>
      <c r="AY13">
        <v>7</v>
      </c>
      <c r="AZ13" s="16">
        <f t="shared" si="19"/>
        <v>0.45076664720788728</v>
      </c>
      <c r="BB13">
        <f t="shared" si="20"/>
        <v>1.6671497506847951E-4</v>
      </c>
      <c r="BC13" s="6">
        <f t="shared" si="45"/>
        <v>1.6671497506847951E-4</v>
      </c>
      <c r="BD13">
        <v>7</v>
      </c>
      <c r="BE13" s="16">
        <f t="shared" si="21"/>
        <v>0.18190150976888131</v>
      </c>
      <c r="BG13" s="16">
        <f t="shared" si="22"/>
        <v>0.1903206787773471</v>
      </c>
      <c r="BH13" s="6">
        <f t="shared" si="46"/>
        <v>-1.9484619034743411E-2</v>
      </c>
      <c r="BI13">
        <v>7</v>
      </c>
      <c r="BJ13" s="16">
        <f t="shared" si="23"/>
        <v>0.12044155930873776</v>
      </c>
      <c r="BL13" s="16">
        <f t="shared" si="24"/>
        <v>0.48159883434924472</v>
      </c>
      <c r="BM13" s="6">
        <f t="shared" si="47"/>
        <v>-1.580003181757883E-3</v>
      </c>
      <c r="BN13">
        <v>7</v>
      </c>
      <c r="BO13" s="16">
        <f t="shared" si="12"/>
        <v>0.24689028371449362</v>
      </c>
    </row>
    <row r="14" spans="1:67" x14ac:dyDescent="0.3">
      <c r="B14">
        <v>139</v>
      </c>
      <c r="D14">
        <v>6101.9</v>
      </c>
      <c r="E14">
        <v>0</v>
      </c>
      <c r="F14">
        <v>3433.3</v>
      </c>
      <c r="G14">
        <v>5951.7</v>
      </c>
      <c r="I14" s="10">
        <f t="shared" si="0"/>
        <v>196.32758453480173</v>
      </c>
      <c r="J14" s="11">
        <f t="shared" si="1"/>
        <v>2.0415607460268448</v>
      </c>
      <c r="K14" s="10">
        <f t="shared" si="2"/>
        <v>0</v>
      </c>
      <c r="L14" s="11">
        <f t="shared" si="3"/>
        <v>15</v>
      </c>
      <c r="M14" s="10">
        <f t="shared" si="4"/>
        <v>136.75278056817032</v>
      </c>
      <c r="N14" s="11">
        <f t="shared" si="5"/>
        <v>10.325853816290119</v>
      </c>
      <c r="O14" s="10">
        <f t="shared" si="6"/>
        <v>313.45220548963641</v>
      </c>
      <c r="P14" s="11">
        <f t="shared" si="7"/>
        <v>0.98231180633637194</v>
      </c>
      <c r="R14">
        <f t="shared" si="31"/>
        <v>646.53257059260841</v>
      </c>
      <c r="S14" s="11">
        <f t="shared" si="32"/>
        <v>28.349726368653339</v>
      </c>
      <c r="T14" s="6">
        <f t="shared" si="33"/>
        <v>0.30366232648549923</v>
      </c>
      <c r="U14" s="12">
        <f t="shared" si="34"/>
        <v>1.6472959128103024E-2</v>
      </c>
      <c r="V14" s="6">
        <f t="shared" si="35"/>
        <v>0</v>
      </c>
      <c r="W14" s="12">
        <f t="shared" si="36"/>
        <v>2.3200687300642994E-2</v>
      </c>
      <c r="X14" s="6">
        <f t="shared" si="37"/>
        <v>0.21151723329703781</v>
      </c>
      <c r="Y14" s="12">
        <f t="shared" si="38"/>
        <v>2.524591991947878E-2</v>
      </c>
      <c r="Z14" s="6">
        <f t="shared" si="39"/>
        <v>0.48482044021746307</v>
      </c>
      <c r="AA14" s="12">
        <f t="shared" si="40"/>
        <v>2.277818519016445E-2</v>
      </c>
      <c r="AW14" s="16">
        <f t="shared" si="18"/>
        <v>0.32498875349968315</v>
      </c>
      <c r="AX14" s="6">
        <f t="shared" si="44"/>
        <v>2.1326427014183913E-2</v>
      </c>
      <c r="AY14">
        <v>8</v>
      </c>
      <c r="AZ14" s="16">
        <f t="shared" si="19"/>
        <v>0.44831670743034002</v>
      </c>
      <c r="BB14">
        <f t="shared" si="20"/>
        <v>1.4168591053661115E-4</v>
      </c>
      <c r="BC14" s="6">
        <f t="shared" si="45"/>
        <v>1.4168591053661115E-4</v>
      </c>
      <c r="BD14">
        <v>8</v>
      </c>
      <c r="BE14" s="16">
        <f t="shared" si="21"/>
        <v>0.17230067873671498</v>
      </c>
      <c r="BG14" s="16">
        <f t="shared" si="22"/>
        <v>0.19093337529289872</v>
      </c>
      <c r="BH14" s="6">
        <f t="shared" si="46"/>
        <v>-2.0583858004139088E-2</v>
      </c>
      <c r="BI14">
        <v>8</v>
      </c>
      <c r="BJ14" s="16">
        <f t="shared" si="23"/>
        <v>0.12155346550105602</v>
      </c>
      <c r="BL14" s="16">
        <f t="shared" si="24"/>
        <v>0.48165876782590711</v>
      </c>
      <c r="BM14" s="6">
        <f t="shared" si="47"/>
        <v>-3.1616723915559586E-3</v>
      </c>
      <c r="BN14">
        <v>8</v>
      </c>
      <c r="BO14" s="16">
        <f t="shared" si="12"/>
        <v>0.25782914833188897</v>
      </c>
    </row>
    <row r="15" spans="1:67" x14ac:dyDescent="0.3">
      <c r="I15" s="10"/>
      <c r="J15" s="11"/>
      <c r="K15" s="10"/>
      <c r="L15" s="11"/>
      <c r="M15" s="10"/>
      <c r="N15" s="11"/>
      <c r="O15" s="10"/>
      <c r="P15" s="11"/>
      <c r="S15" s="11"/>
      <c r="T15" s="6"/>
      <c r="U15" s="12"/>
      <c r="V15" s="6"/>
      <c r="W15" s="12"/>
      <c r="X15" s="6"/>
      <c r="Y15" s="12"/>
      <c r="Z15" s="6"/>
      <c r="AA15" s="12"/>
      <c r="AW15" s="16"/>
      <c r="AX15" s="6"/>
      <c r="AY15">
        <v>10</v>
      </c>
      <c r="AZ15" s="16">
        <f t="shared" si="19"/>
        <v>0.44354551581153323</v>
      </c>
      <c r="BC15" s="6"/>
      <c r="BD15">
        <v>10</v>
      </c>
      <c r="BE15" s="16">
        <f t="shared" si="21"/>
        <v>0.15459247754439445</v>
      </c>
      <c r="BG15" s="16"/>
      <c r="BH15" s="6"/>
      <c r="BI15">
        <v>10</v>
      </c>
      <c r="BJ15" s="16">
        <f t="shared" si="23"/>
        <v>0.12373426341961873</v>
      </c>
      <c r="BL15" s="16"/>
      <c r="BM15" s="6"/>
      <c r="BN15">
        <v>10</v>
      </c>
      <c r="BO15" s="16">
        <f t="shared" si="12"/>
        <v>0.27812774322445366</v>
      </c>
    </row>
    <row r="16" spans="1:67" x14ac:dyDescent="0.3">
      <c r="A16" t="s">
        <v>69</v>
      </c>
      <c r="B16">
        <v>0</v>
      </c>
      <c r="D16">
        <v>7836.1</v>
      </c>
      <c r="E16">
        <v>2296.3000000000002</v>
      </c>
      <c r="F16">
        <v>1014.3</v>
      </c>
      <c r="G16">
        <v>847</v>
      </c>
      <c r="I16" s="10">
        <f t="shared" ref="I16:I26" si="49">(D16/MELA_a)^(1/MELA_b)</f>
        <v>234.97257799102746</v>
      </c>
      <c r="J16" s="11">
        <f t="shared" ref="J16:J26" si="50">MELA_CI/(MELA_a*MELA_b*(I16^(MELA_b-1)))</f>
        <v>1.9026691717922048</v>
      </c>
      <c r="K16" s="10">
        <f t="shared" ref="K16:K26" si="51">(E16/MELB_a)^(1/MELB_b)</f>
        <v>133.38500626466384</v>
      </c>
      <c r="L16" s="11">
        <f t="shared" ref="L16:L26" si="52">IF(K16,MELB_CI/(MELB_a*MELB_b*(K16^(MELB_b-1))),15)</f>
        <v>1.6216159980686127</v>
      </c>
      <c r="M16" s="10">
        <f t="shared" ref="M16:M26" si="53">(F16/MELC_a)^(1/MELC_b)</f>
        <v>57.377712719241188</v>
      </c>
      <c r="N16" s="11">
        <f t="shared" ref="N16:N26" si="54">MELC_CI/(MELC_a*MELC_b*(M16^(MELC_b-1)))</f>
        <v>14.664875038717007</v>
      </c>
      <c r="O16" s="10">
        <f t="shared" ref="O16:O26" si="55">(G16/MELD_a)^(1/MELD_b)</f>
        <v>76.673631556650363</v>
      </c>
      <c r="P16" s="11">
        <f t="shared" ref="P16:P26" si="56">MELD_CI/(MELC_a*MELC_b*(O16^(MELC_b-1)))</f>
        <v>1.7348070917780753</v>
      </c>
      <c r="R16">
        <f t="shared" si="31"/>
        <v>502.40892853158289</v>
      </c>
      <c r="S16" s="11">
        <f t="shared" si="32"/>
        <v>19.923967300355901</v>
      </c>
      <c r="T16" s="6">
        <f t="shared" si="33"/>
        <v>0.46769188333852713</v>
      </c>
      <c r="U16" s="12">
        <f t="shared" si="34"/>
        <v>2.2334290504882032E-2</v>
      </c>
      <c r="V16" s="6">
        <f t="shared" si="35"/>
        <v>0.26549091524809332</v>
      </c>
      <c r="W16" s="12">
        <f t="shared" si="36"/>
        <v>1.3756221116955571E-2</v>
      </c>
      <c r="X16" s="6">
        <f t="shared" si="37"/>
        <v>0.11420520110369467</v>
      </c>
      <c r="Y16" s="12">
        <f t="shared" si="38"/>
        <v>3.3718142272172368E-2</v>
      </c>
      <c r="Z16" s="6">
        <f t="shared" si="39"/>
        <v>0.15261200030968486</v>
      </c>
      <c r="AA16" s="12">
        <f t="shared" si="40"/>
        <v>9.5050930116779217E-3</v>
      </c>
      <c r="AT16" s="16"/>
      <c r="AW16" s="16">
        <f t="shared" si="18"/>
        <v>0.46919116655290766</v>
      </c>
      <c r="AX16" s="6">
        <f t="shared" si="44"/>
        <v>1.4992832143805312E-3</v>
      </c>
      <c r="AY16">
        <v>12</v>
      </c>
      <c r="AZ16" s="16">
        <f t="shared" si="19"/>
        <v>0.43894090837998179</v>
      </c>
      <c r="BB16">
        <f t="shared" si="20"/>
        <v>0.26587745423818215</v>
      </c>
      <c r="BC16" s="6">
        <f t="shared" si="45"/>
        <v>3.8653899008883608E-4</v>
      </c>
      <c r="BD16">
        <v>12</v>
      </c>
      <c r="BE16" s="16">
        <f t="shared" si="21"/>
        <v>0.13870423662017517</v>
      </c>
      <c r="BG16" s="16">
        <f t="shared" si="22"/>
        <v>0.11223881899076893</v>
      </c>
      <c r="BH16" s="6">
        <f t="shared" si="46"/>
        <v>-1.9663821129257408E-3</v>
      </c>
      <c r="BI16">
        <v>12</v>
      </c>
      <c r="BJ16" s="16">
        <f t="shared" si="23"/>
        <v>0.1258589399971668</v>
      </c>
      <c r="BL16" s="16">
        <f t="shared" si="24"/>
        <v>0.15269256021814115</v>
      </c>
      <c r="BM16" s="6">
        <f t="shared" si="47"/>
        <v>8.0559908456290241E-5</v>
      </c>
      <c r="BN16">
        <v>12</v>
      </c>
      <c r="BO16" s="16">
        <f t="shared" si="12"/>
        <v>0.29649591500267625</v>
      </c>
    </row>
    <row r="17" spans="1:67" x14ac:dyDescent="0.3">
      <c r="B17">
        <v>16</v>
      </c>
      <c r="D17">
        <v>7228.7</v>
      </c>
      <c r="E17">
        <v>608.70000000000005</v>
      </c>
      <c r="F17">
        <v>1166.3</v>
      </c>
      <c r="G17">
        <v>2727.4</v>
      </c>
      <c r="I17" s="10">
        <f t="shared" si="49"/>
        <v>221.74151613688997</v>
      </c>
      <c r="J17" s="11">
        <f t="shared" si="50"/>
        <v>1.9464035169707767</v>
      </c>
      <c r="K17" s="10">
        <f t="shared" si="51"/>
        <v>52.853013721366267</v>
      </c>
      <c r="L17" s="11">
        <f t="shared" si="52"/>
        <v>2.4240193759110578</v>
      </c>
      <c r="M17" s="10">
        <f t="shared" si="53"/>
        <v>63.378155225888818</v>
      </c>
      <c r="N17" s="11">
        <f t="shared" si="54"/>
        <v>14.087401051966888</v>
      </c>
      <c r="O17" s="10">
        <f t="shared" si="55"/>
        <v>178.4122252238127</v>
      </c>
      <c r="P17" s="11">
        <f t="shared" si="56"/>
        <v>1.2334037618505642</v>
      </c>
      <c r="R17">
        <f t="shared" si="31"/>
        <v>516.38491030795774</v>
      </c>
      <c r="S17" s="11">
        <f t="shared" si="32"/>
        <v>19.691227706699287</v>
      </c>
      <c r="T17" s="6">
        <f t="shared" si="33"/>
        <v>0.42941130097052882</v>
      </c>
      <c r="U17" s="12">
        <f t="shared" si="34"/>
        <v>2.0143964350174275E-2</v>
      </c>
      <c r="V17" s="6">
        <f t="shared" si="35"/>
        <v>0.10235197169074167</v>
      </c>
      <c r="W17" s="12">
        <f t="shared" si="36"/>
        <v>8.5971825823793393E-3</v>
      </c>
      <c r="X17" s="6">
        <f t="shared" si="37"/>
        <v>0.12273432852267474</v>
      </c>
      <c r="Y17" s="12">
        <f t="shared" si="38"/>
        <v>3.1961024291924156E-2</v>
      </c>
      <c r="Z17" s="6">
        <f t="shared" si="39"/>
        <v>0.34550239881605477</v>
      </c>
      <c r="AA17" s="12">
        <f t="shared" si="40"/>
        <v>1.5563526372905477E-2</v>
      </c>
      <c r="AT17" s="16"/>
      <c r="AW17" s="16">
        <f t="shared" si="18"/>
        <v>0.43020838427677555</v>
      </c>
      <c r="AX17" s="6">
        <f t="shared" si="44"/>
        <v>7.9708330624672641E-4</v>
      </c>
      <c r="AY17">
        <v>14</v>
      </c>
      <c r="AZ17" s="16">
        <f t="shared" si="19"/>
        <v>0.43449706891750373</v>
      </c>
      <c r="BB17">
        <f t="shared" si="20"/>
        <v>0.11165867364796399</v>
      </c>
      <c r="BC17" s="6">
        <f t="shared" si="45"/>
        <v>9.3067019572223159E-3</v>
      </c>
      <c r="BD17">
        <v>14</v>
      </c>
      <c r="BE17" s="16">
        <f t="shared" si="21"/>
        <v>0.12444890955875072</v>
      </c>
      <c r="BG17" s="16">
        <f t="shared" si="22"/>
        <v>0.12994566893969695</v>
      </c>
      <c r="BH17" s="6">
        <f t="shared" si="46"/>
        <v>7.2113404170222051E-3</v>
      </c>
      <c r="BI17">
        <v>14</v>
      </c>
      <c r="BJ17" s="16">
        <f t="shared" si="23"/>
        <v>0.12792893947797906</v>
      </c>
      <c r="BL17" s="16">
        <f t="shared" si="24"/>
        <v>0.330795715579772</v>
      </c>
      <c r="BM17" s="6">
        <f t="shared" si="47"/>
        <v>-1.4706683236282769E-2</v>
      </c>
      <c r="BN17">
        <v>14</v>
      </c>
      <c r="BO17" s="16">
        <f t="shared" si="12"/>
        <v>0.3131250820457665</v>
      </c>
    </row>
    <row r="18" spans="1:67" x14ac:dyDescent="0.3">
      <c r="B18">
        <v>18</v>
      </c>
      <c r="D18">
        <v>8071.9</v>
      </c>
      <c r="E18">
        <v>631.79999999999995</v>
      </c>
      <c r="F18">
        <v>1318</v>
      </c>
      <c r="G18">
        <v>3243.6</v>
      </c>
      <c r="I18" s="10">
        <f t="shared" si="49"/>
        <v>240.03041545551667</v>
      </c>
      <c r="J18" s="11">
        <f t="shared" si="50"/>
        <v>1.8868465115915611</v>
      </c>
      <c r="K18" s="10">
        <f t="shared" si="51"/>
        <v>54.243572099810642</v>
      </c>
      <c r="L18" s="11">
        <f t="shared" si="52"/>
        <v>2.3968358524255451</v>
      </c>
      <c r="M18" s="10">
        <f t="shared" si="53"/>
        <v>69.14585645963156</v>
      </c>
      <c r="N18" s="11">
        <f t="shared" si="54"/>
        <v>13.600419694465845</v>
      </c>
      <c r="O18" s="10">
        <f t="shared" si="55"/>
        <v>202.20432411210891</v>
      </c>
      <c r="P18" s="11">
        <f t="shared" si="56"/>
        <v>1.17259033350206</v>
      </c>
      <c r="R18">
        <f t="shared" si="31"/>
        <v>565.62416812706783</v>
      </c>
      <c r="S18" s="11">
        <f t="shared" si="32"/>
        <v>19.056692391985013</v>
      </c>
      <c r="T18" s="6">
        <f t="shared" si="33"/>
        <v>0.42436378956422827</v>
      </c>
      <c r="U18" s="12">
        <f t="shared" si="34"/>
        <v>1.7633293047997014E-2</v>
      </c>
      <c r="V18" s="6">
        <f t="shared" si="35"/>
        <v>9.5900379008601322E-2</v>
      </c>
      <c r="W18" s="12">
        <f t="shared" si="36"/>
        <v>7.4685278909762346E-3</v>
      </c>
      <c r="X18" s="6">
        <f t="shared" si="37"/>
        <v>0.12224699784061896</v>
      </c>
      <c r="Y18" s="12">
        <f t="shared" si="38"/>
        <v>2.816365358097549E-2</v>
      </c>
      <c r="Z18" s="6">
        <f t="shared" si="39"/>
        <v>0.35748883358655137</v>
      </c>
      <c r="AA18" s="12">
        <f t="shared" si="40"/>
        <v>1.4117404309599128E-2</v>
      </c>
      <c r="AT18" s="16"/>
      <c r="AW18" s="16">
        <f t="shared" si="18"/>
        <v>0.42606943729119706</v>
      </c>
      <c r="AX18" s="6">
        <f t="shared" si="44"/>
        <v>1.7056477269687953E-3</v>
      </c>
      <c r="AY18">
        <v>16</v>
      </c>
      <c r="AZ18" s="16">
        <f t="shared" si="19"/>
        <v>0.43020838427677555</v>
      </c>
      <c r="BB18">
        <f t="shared" si="20"/>
        <v>0.10018295415386269</v>
      </c>
      <c r="BC18" s="6">
        <f t="shared" si="45"/>
        <v>4.2825751452613692E-3</v>
      </c>
      <c r="BD18">
        <v>16</v>
      </c>
      <c r="BE18" s="16">
        <f t="shared" si="21"/>
        <v>0.11165867364796399</v>
      </c>
      <c r="BG18" s="16">
        <f t="shared" si="22"/>
        <v>0.13191049924978229</v>
      </c>
      <c r="BH18" s="6">
        <f t="shared" si="46"/>
        <v>9.6635014091633331E-3</v>
      </c>
      <c r="BI18">
        <v>16</v>
      </c>
      <c r="BJ18" s="16">
        <f t="shared" si="23"/>
        <v>0.12994566893969695</v>
      </c>
      <c r="BL18" s="16">
        <f t="shared" si="24"/>
        <v>0.34481538228491759</v>
      </c>
      <c r="BM18" s="6">
        <f t="shared" si="47"/>
        <v>-1.2673451301633776E-2</v>
      </c>
      <c r="BN18">
        <v>16</v>
      </c>
      <c r="BO18" s="16">
        <f t="shared" si="12"/>
        <v>0.32818727313556351</v>
      </c>
    </row>
    <row r="19" spans="1:67" x14ac:dyDescent="0.3">
      <c r="B19">
        <v>20</v>
      </c>
      <c r="D19">
        <v>8065</v>
      </c>
      <c r="E19">
        <v>516</v>
      </c>
      <c r="F19">
        <v>1409.1</v>
      </c>
      <c r="G19">
        <v>3355.2</v>
      </c>
      <c r="I19" s="10">
        <f t="shared" si="49"/>
        <v>239.88300889840886</v>
      </c>
      <c r="J19" s="11">
        <f t="shared" si="50"/>
        <v>1.8873010663136867</v>
      </c>
      <c r="K19" s="10">
        <f t="shared" si="51"/>
        <v>47.102221880021744</v>
      </c>
      <c r="L19" s="11">
        <f t="shared" si="52"/>
        <v>2.5483631991591165</v>
      </c>
      <c r="M19" s="10">
        <f t="shared" si="53"/>
        <v>72.517286922760078</v>
      </c>
      <c r="N19" s="11">
        <f t="shared" si="54"/>
        <v>13.341396551123538</v>
      </c>
      <c r="O19" s="10">
        <f t="shared" si="55"/>
        <v>207.20503934032908</v>
      </c>
      <c r="P19" s="11">
        <f t="shared" si="56"/>
        <v>1.161076577229202</v>
      </c>
      <c r="R19">
        <f t="shared" si="31"/>
        <v>566.70755704151975</v>
      </c>
      <c r="S19" s="11">
        <f t="shared" si="32"/>
        <v>18.938137393825542</v>
      </c>
      <c r="T19" s="6">
        <f t="shared" si="33"/>
        <v>0.42329241231705311</v>
      </c>
      <c r="U19" s="12">
        <f t="shared" si="34"/>
        <v>1.7475805299367656E-2</v>
      </c>
      <c r="V19" s="6">
        <f t="shared" si="35"/>
        <v>8.3115570446805967E-2</v>
      </c>
      <c r="W19" s="12">
        <f t="shared" si="36"/>
        <v>7.2743291325915484E-3</v>
      </c>
      <c r="X19" s="6">
        <f t="shared" si="37"/>
        <v>0.12796244910043983</v>
      </c>
      <c r="Y19" s="12">
        <f t="shared" si="38"/>
        <v>2.7818169702443316E-2</v>
      </c>
      <c r="Z19" s="6">
        <f t="shared" si="39"/>
        <v>0.36562956813570113</v>
      </c>
      <c r="AA19" s="12">
        <f t="shared" si="40"/>
        <v>1.426735795802319E-2</v>
      </c>
      <c r="AU19" s="6"/>
      <c r="AW19" s="16">
        <f t="shared" si="18"/>
        <v>0.42207499993230563</v>
      </c>
      <c r="AX19" s="6">
        <f t="shared" si="44"/>
        <v>-1.2174123847474849E-3</v>
      </c>
      <c r="AY19">
        <v>18</v>
      </c>
      <c r="AZ19" s="16">
        <f t="shared" si="19"/>
        <v>0.42606943729119706</v>
      </c>
      <c r="BB19">
        <f t="shared" si="20"/>
        <v>8.9886651659845912E-2</v>
      </c>
      <c r="BC19" s="6">
        <f t="shared" si="45"/>
        <v>6.771081213039945E-3</v>
      </c>
      <c r="BD19">
        <v>18</v>
      </c>
      <c r="BE19" s="16">
        <f t="shared" si="21"/>
        <v>0.10018295415386269</v>
      </c>
      <c r="BG19" s="16">
        <f t="shared" si="22"/>
        <v>0.13382476599736165</v>
      </c>
      <c r="BH19" s="6">
        <f t="shared" si="46"/>
        <v>5.8623168969218209E-3</v>
      </c>
      <c r="BI19">
        <v>18</v>
      </c>
      <c r="BJ19" s="16">
        <f t="shared" si="23"/>
        <v>0.13191049924978229</v>
      </c>
      <c r="BL19" s="16">
        <f t="shared" si="24"/>
        <v>0.35753549110189564</v>
      </c>
      <c r="BM19" s="6">
        <f t="shared" si="47"/>
        <v>-8.0940770338054913E-3</v>
      </c>
      <c r="BN19">
        <v>18</v>
      </c>
      <c r="BO19" s="16">
        <f t="shared" si="12"/>
        <v>0.34183710930515798</v>
      </c>
    </row>
    <row r="20" spans="1:67" x14ac:dyDescent="0.3">
      <c r="B20">
        <v>22</v>
      </c>
      <c r="D20">
        <v>7887.4</v>
      </c>
      <c r="E20">
        <v>481.1</v>
      </c>
      <c r="F20">
        <v>1468.1</v>
      </c>
      <c r="G20">
        <v>3467.5</v>
      </c>
      <c r="I20" s="10">
        <f t="shared" si="49"/>
        <v>236.07655493425889</v>
      </c>
      <c r="J20" s="11">
        <f t="shared" si="50"/>
        <v>1.8991753383456988</v>
      </c>
      <c r="K20" s="10">
        <f t="shared" si="51"/>
        <v>44.857572739317291</v>
      </c>
      <c r="L20" s="11">
        <f t="shared" si="52"/>
        <v>2.6029752917666884</v>
      </c>
      <c r="M20" s="10">
        <f t="shared" si="53"/>
        <v>74.667267804550065</v>
      </c>
      <c r="N20" s="11">
        <f t="shared" si="54"/>
        <v>13.184880010509675</v>
      </c>
      <c r="O20" s="10">
        <f t="shared" si="55"/>
        <v>212.19068672526541</v>
      </c>
      <c r="P20" s="11">
        <f t="shared" si="56"/>
        <v>1.1499794417491715</v>
      </c>
      <c r="R20">
        <f t="shared" si="31"/>
        <v>567.79208220339171</v>
      </c>
      <c r="S20" s="11">
        <f t="shared" si="32"/>
        <v>18.837010082371233</v>
      </c>
      <c r="T20" s="6">
        <f t="shared" si="33"/>
        <v>0.41577993482778558</v>
      </c>
      <c r="U20" s="12">
        <f t="shared" si="34"/>
        <v>1.7138714095802549E-2</v>
      </c>
      <c r="V20" s="6">
        <f t="shared" si="35"/>
        <v>7.9003519325668639E-2</v>
      </c>
      <c r="W20" s="12">
        <f t="shared" si="36"/>
        <v>7.2053935059658014E-3</v>
      </c>
      <c r="X20" s="6">
        <f t="shared" si="37"/>
        <v>0.13150459498271608</v>
      </c>
      <c r="Y20" s="12">
        <f t="shared" si="38"/>
        <v>2.7584099678351744E-2</v>
      </c>
      <c r="Z20" s="6">
        <f t="shared" si="39"/>
        <v>0.37371195086382958</v>
      </c>
      <c r="AA20" s="12">
        <f t="shared" si="40"/>
        <v>1.4423581245256103E-2</v>
      </c>
      <c r="AT20" s="16"/>
      <c r="AW20" s="16">
        <f t="shared" si="18"/>
        <v>0.41822002670609554</v>
      </c>
      <c r="AX20" s="6">
        <f t="shared" si="44"/>
        <v>2.4400918783099579E-3</v>
      </c>
      <c r="AY20">
        <v>20</v>
      </c>
      <c r="AZ20" s="16">
        <f t="shared" si="19"/>
        <v>0.42207499993230563</v>
      </c>
      <c r="BB20">
        <f t="shared" si="20"/>
        <v>8.0648551591018913E-2</v>
      </c>
      <c r="BC20" s="6">
        <f t="shared" si="45"/>
        <v>1.6450322653502741E-3</v>
      </c>
      <c r="BD20">
        <v>20</v>
      </c>
      <c r="BE20" s="16">
        <f t="shared" si="21"/>
        <v>8.9886651659845912E-2</v>
      </c>
      <c r="BG20" s="16">
        <f t="shared" si="22"/>
        <v>0.13568977040108993</v>
      </c>
      <c r="BH20" s="6">
        <f t="shared" si="46"/>
        <v>4.1851754183738488E-3</v>
      </c>
      <c r="BI20">
        <v>20</v>
      </c>
      <c r="BJ20" s="16">
        <f t="shared" si="23"/>
        <v>0.13382476599736165</v>
      </c>
      <c r="BL20" s="16">
        <f t="shared" si="24"/>
        <v>0.36907650500177519</v>
      </c>
      <c r="BM20" s="6">
        <f t="shared" si="47"/>
        <v>-4.6354458620543881E-3</v>
      </c>
      <c r="BN20">
        <v>20</v>
      </c>
      <c r="BO20" s="16">
        <f t="shared" si="12"/>
        <v>0.35421358241048678</v>
      </c>
    </row>
    <row r="21" spans="1:67" x14ac:dyDescent="0.3">
      <c r="B21">
        <v>41</v>
      </c>
      <c r="D21">
        <v>8058.9</v>
      </c>
      <c r="E21">
        <v>208.5</v>
      </c>
      <c r="F21">
        <v>1889.2</v>
      </c>
      <c r="G21">
        <v>4549.5</v>
      </c>
      <c r="I21" s="10">
        <f t="shared" si="49"/>
        <v>239.75266337112566</v>
      </c>
      <c r="J21" s="11">
        <f t="shared" si="50"/>
        <v>1.8877033343343717</v>
      </c>
      <c r="K21" s="10">
        <f t="shared" si="51"/>
        <v>25.041085784015873</v>
      </c>
      <c r="L21" s="11">
        <f t="shared" si="52"/>
        <v>3.3528701101171285</v>
      </c>
      <c r="M21" s="10">
        <f t="shared" si="53"/>
        <v>89.359871875632777</v>
      </c>
      <c r="N21" s="11">
        <f t="shared" si="54"/>
        <v>12.262136912665824</v>
      </c>
      <c r="O21" s="10">
        <f t="shared" si="55"/>
        <v>258.17094232032383</v>
      </c>
      <c r="P21" s="11">
        <f t="shared" si="56"/>
        <v>1.06239131695563</v>
      </c>
      <c r="R21">
        <f t="shared" si="31"/>
        <v>612.32456335109816</v>
      </c>
      <c r="S21" s="11">
        <f t="shared" si="32"/>
        <v>18.565101674072952</v>
      </c>
      <c r="T21" s="6">
        <f t="shared" si="33"/>
        <v>0.39154506894026869</v>
      </c>
      <c r="U21" s="12">
        <f t="shared" si="34"/>
        <v>1.4954123837658293E-2</v>
      </c>
      <c r="V21" s="6">
        <f t="shared" si="35"/>
        <v>4.0895118835299234E-2</v>
      </c>
      <c r="W21" s="12">
        <f t="shared" si="36"/>
        <v>6.7155433496956414E-3</v>
      </c>
      <c r="X21" s="6">
        <f t="shared" si="37"/>
        <v>0.14593546825328826</v>
      </c>
      <c r="Y21" s="12">
        <f t="shared" si="38"/>
        <v>2.4450176613374161E-2</v>
      </c>
      <c r="Z21" s="6">
        <f t="shared" si="39"/>
        <v>0.42162434397114379</v>
      </c>
      <c r="AA21" s="12">
        <f t="shared" si="40"/>
        <v>1.4518264762060322E-2</v>
      </c>
      <c r="AT21" s="16"/>
      <c r="AW21" s="16">
        <f t="shared" si="18"/>
        <v>0.3876881857571427</v>
      </c>
      <c r="AX21" s="6">
        <f t="shared" si="44"/>
        <v>-3.856883183125992E-3</v>
      </c>
      <c r="AY21">
        <v>22</v>
      </c>
      <c r="AZ21" s="16">
        <f t="shared" si="19"/>
        <v>0.41822002670609554</v>
      </c>
      <c r="BB21">
        <f t="shared" si="20"/>
        <v>2.8784558904430487E-2</v>
      </c>
      <c r="BC21" s="6">
        <f t="shared" si="45"/>
        <v>-1.2110559930868747E-2</v>
      </c>
      <c r="BD21">
        <v>22</v>
      </c>
      <c r="BE21" s="16">
        <f t="shared" si="21"/>
        <v>8.0648551591018913E-2</v>
      </c>
      <c r="BG21" s="16">
        <f t="shared" si="22"/>
        <v>0.15117997077856843</v>
      </c>
      <c r="BH21" s="6">
        <f t="shared" si="46"/>
        <v>5.2445025252801647E-3</v>
      </c>
      <c r="BI21">
        <v>22</v>
      </c>
      <c r="BJ21" s="16">
        <f t="shared" si="23"/>
        <v>0.13568977040108993</v>
      </c>
      <c r="BL21" s="16">
        <f t="shared" si="24"/>
        <v>0.43720766634204195</v>
      </c>
      <c r="BM21" s="6">
        <f t="shared" si="47"/>
        <v>1.5583322370898156E-2</v>
      </c>
      <c r="BN21">
        <v>22</v>
      </c>
      <c r="BO21" s="16">
        <f t="shared" si="12"/>
        <v>0.36544165130179557</v>
      </c>
    </row>
    <row r="22" spans="1:67" x14ac:dyDescent="0.3">
      <c r="B22">
        <v>43</v>
      </c>
      <c r="D22">
        <v>8073.6</v>
      </c>
      <c r="E22">
        <v>201.5</v>
      </c>
      <c r="F22">
        <v>1918.8</v>
      </c>
      <c r="G22">
        <v>4636.2</v>
      </c>
      <c r="I22" s="10">
        <f t="shared" si="49"/>
        <v>240.06672756283447</v>
      </c>
      <c r="J22" s="11">
        <f t="shared" si="50"/>
        <v>1.8867345963075497</v>
      </c>
      <c r="K22" s="10">
        <f t="shared" si="51"/>
        <v>24.45190019471783</v>
      </c>
      <c r="L22" s="11">
        <f t="shared" si="52"/>
        <v>3.3877175697667141</v>
      </c>
      <c r="M22" s="10">
        <f t="shared" si="53"/>
        <v>90.354918218459659</v>
      </c>
      <c r="N22" s="11">
        <f t="shared" si="54"/>
        <v>12.207413279462568</v>
      </c>
      <c r="O22" s="10">
        <f t="shared" si="55"/>
        <v>261.71479965001612</v>
      </c>
      <c r="P22" s="11">
        <f t="shared" si="56"/>
        <v>1.0565571335359445</v>
      </c>
      <c r="R22">
        <f t="shared" si="31"/>
        <v>616.58834562602806</v>
      </c>
      <c r="S22" s="11">
        <f t="shared" si="32"/>
        <v>18.538422579072776</v>
      </c>
      <c r="T22" s="6">
        <f t="shared" si="33"/>
        <v>0.38934684585887269</v>
      </c>
      <c r="U22" s="12">
        <f t="shared" si="34"/>
        <v>1.4766109381169774E-2</v>
      </c>
      <c r="V22" s="6">
        <f t="shared" si="35"/>
        <v>3.9656766736146432E-2</v>
      </c>
      <c r="W22" s="12">
        <f t="shared" si="36"/>
        <v>6.6866191988353297E-3</v>
      </c>
      <c r="X22" s="6">
        <f t="shared" si="37"/>
        <v>0.14654010063508652</v>
      </c>
      <c r="Y22" s="12">
        <f t="shared" si="38"/>
        <v>2.4204212901012805E-2</v>
      </c>
      <c r="Z22" s="6">
        <f t="shared" si="39"/>
        <v>0.42445628676989439</v>
      </c>
      <c r="AA22" s="12">
        <f t="shared" si="40"/>
        <v>1.4475309511337575E-2</v>
      </c>
      <c r="AT22" s="15"/>
      <c r="AW22" s="16">
        <f t="shared" si="18"/>
        <v>0.38503381396330694</v>
      </c>
      <c r="AX22" s="6">
        <f t="shared" si="44"/>
        <v>-4.3130318955657554E-3</v>
      </c>
      <c r="AY22">
        <v>24</v>
      </c>
      <c r="AZ22" s="16">
        <f t="shared" si="19"/>
        <v>0.41449964827990315</v>
      </c>
      <c r="BB22">
        <f t="shared" si="20"/>
        <v>2.5826226040920764E-2</v>
      </c>
      <c r="BC22" s="6">
        <f t="shared" si="45"/>
        <v>-1.3830540695225668E-2</v>
      </c>
      <c r="BD22">
        <v>24</v>
      </c>
      <c r="BE22" s="16">
        <f t="shared" si="21"/>
        <v>7.2359897199672701E-2</v>
      </c>
      <c r="BG22" s="16">
        <f t="shared" si="22"/>
        <v>0.15259835087216927</v>
      </c>
      <c r="BH22" s="6">
        <f t="shared" si="46"/>
        <v>6.0582502370827573E-3</v>
      </c>
      <c r="BI22">
        <v>24</v>
      </c>
      <c r="BJ22" s="16">
        <f t="shared" si="23"/>
        <v>0.13750678019365109</v>
      </c>
      <c r="BL22" s="16">
        <f t="shared" si="24"/>
        <v>0.44136344020887619</v>
      </c>
      <c r="BM22" s="6">
        <f t="shared" si="47"/>
        <v>1.6907153438981803E-2</v>
      </c>
      <c r="BN22">
        <v>24</v>
      </c>
      <c r="BO22" s="16">
        <f t="shared" si="12"/>
        <v>0.37563367432677297</v>
      </c>
    </row>
    <row r="23" spans="1:67" x14ac:dyDescent="0.3">
      <c r="B23">
        <v>45</v>
      </c>
      <c r="D23">
        <v>8265.2999999999993</v>
      </c>
      <c r="E23">
        <v>157.1</v>
      </c>
      <c r="F23">
        <v>2010.2</v>
      </c>
      <c r="G23">
        <v>4924.1000000000004</v>
      </c>
      <c r="I23" s="10">
        <f t="shared" si="49"/>
        <v>244.14777501840649</v>
      </c>
      <c r="J23" s="11">
        <f t="shared" si="50"/>
        <v>1.8743048055558007</v>
      </c>
      <c r="K23" s="10">
        <f t="shared" si="51"/>
        <v>20.556228929300438</v>
      </c>
      <c r="L23" s="11">
        <f t="shared" si="52"/>
        <v>3.6528925125847715</v>
      </c>
      <c r="M23" s="10">
        <f t="shared" si="53"/>
        <v>93.40002271204996</v>
      </c>
      <c r="N23" s="11">
        <f t="shared" si="54"/>
        <v>12.045068484374131</v>
      </c>
      <c r="O23" s="10">
        <f t="shared" si="55"/>
        <v>273.35330874174099</v>
      </c>
      <c r="P23" s="11">
        <f t="shared" si="56"/>
        <v>1.0381513235702353</v>
      </c>
      <c r="R23">
        <f t="shared" si="31"/>
        <v>631.45733540149786</v>
      </c>
      <c r="S23" s="11">
        <f t="shared" si="32"/>
        <v>18.61041712608494</v>
      </c>
      <c r="T23" s="6">
        <f t="shared" si="33"/>
        <v>0.386641759198459</v>
      </c>
      <c r="U23" s="12">
        <f t="shared" si="34"/>
        <v>1.4363391973007235E-2</v>
      </c>
      <c r="V23" s="6">
        <f t="shared" si="35"/>
        <v>3.2553630747246327E-2</v>
      </c>
      <c r="W23" s="12">
        <f t="shared" si="36"/>
        <v>6.7442864640280932E-3</v>
      </c>
      <c r="X23" s="6">
        <f t="shared" si="37"/>
        <v>0.14791185005818908</v>
      </c>
      <c r="Y23" s="12">
        <f t="shared" si="38"/>
        <v>2.3434314374444841E-2</v>
      </c>
      <c r="Z23" s="6">
        <f t="shared" si="39"/>
        <v>0.43289275999610566</v>
      </c>
      <c r="AA23" s="12">
        <f t="shared" si="40"/>
        <v>1.4402344621077886E-2</v>
      </c>
      <c r="AW23" s="16">
        <f t="shared" si="18"/>
        <v>0.38247211846572537</v>
      </c>
      <c r="AX23" s="6">
        <f t="shared" si="44"/>
        <v>-4.169640732733626E-3</v>
      </c>
      <c r="AY23">
        <v>26</v>
      </c>
      <c r="AZ23" s="16">
        <f t="shared" si="19"/>
        <v>0.41090916533180621</v>
      </c>
      <c r="BB23">
        <f t="shared" si="20"/>
        <v>2.3171935819175277E-2</v>
      </c>
      <c r="BC23" s="6">
        <f t="shared" si="45"/>
        <v>-9.38169492807105E-3</v>
      </c>
      <c r="BD23">
        <v>26</v>
      </c>
      <c r="BE23" s="16">
        <f t="shared" si="21"/>
        <v>6.4923109212171912E-2</v>
      </c>
      <c r="BG23" s="16">
        <f t="shared" si="22"/>
        <v>0.15398022992537397</v>
      </c>
      <c r="BH23" s="6">
        <f t="shared" si="46"/>
        <v>6.0683798671848921E-3</v>
      </c>
      <c r="BI23">
        <v>26</v>
      </c>
      <c r="BJ23" s="16">
        <f t="shared" si="23"/>
        <v>0.1392770304834966</v>
      </c>
      <c r="BL23" s="16">
        <f t="shared" si="24"/>
        <v>0.44513399316970248</v>
      </c>
      <c r="BM23" s="6">
        <f t="shared" si="47"/>
        <v>1.2241233173596822E-2</v>
      </c>
      <c r="BN23">
        <v>26</v>
      </c>
      <c r="BO23" s="16">
        <f t="shared" si="12"/>
        <v>0.38489069497252526</v>
      </c>
    </row>
    <row r="24" spans="1:67" x14ac:dyDescent="0.3">
      <c r="B24">
        <v>47</v>
      </c>
      <c r="D24">
        <v>7709.7</v>
      </c>
      <c r="E24">
        <v>132.80000000000001</v>
      </c>
      <c r="F24">
        <v>1907.4</v>
      </c>
      <c r="G24">
        <v>4569</v>
      </c>
      <c r="I24" s="10">
        <f t="shared" si="49"/>
        <v>232.24371633455959</v>
      </c>
      <c r="J24" s="11">
        <f t="shared" si="50"/>
        <v>1.9114043175110751</v>
      </c>
      <c r="K24" s="10">
        <f t="shared" si="51"/>
        <v>18.28358374036182</v>
      </c>
      <c r="L24" s="11">
        <f t="shared" si="52"/>
        <v>3.8435530764830341</v>
      </c>
      <c r="M24" s="10">
        <f t="shared" si="53"/>
        <v>89.972217472353179</v>
      </c>
      <c r="N24" s="11">
        <f t="shared" si="54"/>
        <v>12.228359737103855</v>
      </c>
      <c r="O24" s="10">
        <f t="shared" si="55"/>
        <v>258.9696271717421</v>
      </c>
      <c r="P24" s="11">
        <f t="shared" si="56"/>
        <v>1.0610666810059162</v>
      </c>
      <c r="R24">
        <f t="shared" si="31"/>
        <v>599.46914471901664</v>
      </c>
      <c r="S24" s="11">
        <f t="shared" si="32"/>
        <v>19.044383812103877</v>
      </c>
      <c r="T24" s="6">
        <f t="shared" si="33"/>
        <v>0.38741562994608664</v>
      </c>
      <c r="U24" s="12">
        <f t="shared" si="34"/>
        <v>1.5496204184731693E-2</v>
      </c>
      <c r="V24" s="6">
        <f t="shared" si="35"/>
        <v>3.0499624378385156E-2</v>
      </c>
      <c r="W24" s="12">
        <f t="shared" si="36"/>
        <v>7.3805293704379176E-3</v>
      </c>
      <c r="X24" s="6">
        <f t="shared" si="37"/>
        <v>0.15008648612686309</v>
      </c>
      <c r="Y24" s="12">
        <f t="shared" si="38"/>
        <v>2.5166707105476239E-2</v>
      </c>
      <c r="Z24" s="6">
        <f t="shared" si="39"/>
        <v>0.43199825954866522</v>
      </c>
      <c r="AA24" s="12">
        <f t="shared" si="40"/>
        <v>1.5494054070731424E-2</v>
      </c>
      <c r="AW24" s="16">
        <f t="shared" si="18"/>
        <v>0.37999986350974313</v>
      </c>
      <c r="AX24" s="6">
        <f t="shared" si="44"/>
        <v>-7.4157664363435072E-3</v>
      </c>
      <c r="AY24">
        <v>28</v>
      </c>
      <c r="AZ24" s="16">
        <f t="shared" si="19"/>
        <v>0.40744404261476885</v>
      </c>
      <c r="BB24">
        <f t="shared" si="20"/>
        <v>2.0790440258565756E-2</v>
      </c>
      <c r="BC24" s="6">
        <f t="shared" si="45"/>
        <v>-9.7091841198194001E-3</v>
      </c>
      <c r="BD24">
        <v>28</v>
      </c>
      <c r="BE24" s="16">
        <f t="shared" si="21"/>
        <v>5.8250637064125997E-2</v>
      </c>
      <c r="BG24" s="16">
        <f t="shared" si="22"/>
        <v>0.15532654726746101</v>
      </c>
      <c r="BH24" s="6">
        <f t="shared" si="46"/>
        <v>5.2400611405979125E-3</v>
      </c>
      <c r="BI24">
        <v>28</v>
      </c>
      <c r="BJ24" s="16">
        <f t="shared" si="23"/>
        <v>0.14100172459440774</v>
      </c>
      <c r="BL24" s="16">
        <f t="shared" si="24"/>
        <v>0.44855503341057262</v>
      </c>
      <c r="BM24" s="6">
        <f t="shared" si="47"/>
        <v>1.6556773861907403E-2</v>
      </c>
      <c r="BN24">
        <v>28</v>
      </c>
      <c r="BO24" s="16">
        <f t="shared" si="12"/>
        <v>0.39330359572669737</v>
      </c>
    </row>
    <row r="25" spans="1:67" x14ac:dyDescent="0.3">
      <c r="B25">
        <v>136</v>
      </c>
      <c r="D25">
        <v>5700.1</v>
      </c>
      <c r="E25">
        <v>0</v>
      </c>
      <c r="F25">
        <v>2687.3</v>
      </c>
      <c r="G25">
        <v>4982.8</v>
      </c>
      <c r="I25" s="10">
        <f t="shared" si="49"/>
        <v>186.95246770407968</v>
      </c>
      <c r="J25" s="11">
        <f t="shared" si="50"/>
        <v>2.0811088525678731</v>
      </c>
      <c r="K25" s="10">
        <f t="shared" si="51"/>
        <v>0</v>
      </c>
      <c r="L25" s="11">
        <f t="shared" si="52"/>
        <v>15</v>
      </c>
      <c r="M25" s="10">
        <f t="shared" si="53"/>
        <v>114.85529493095316</v>
      </c>
      <c r="N25" s="11">
        <f t="shared" si="54"/>
        <v>11.079915023928084</v>
      </c>
      <c r="O25" s="10">
        <f t="shared" si="55"/>
        <v>275.70280521680559</v>
      </c>
      <c r="P25" s="11">
        <f t="shared" si="56"/>
        <v>1.0345688195406784</v>
      </c>
      <c r="R25">
        <f t="shared" si="31"/>
        <v>577.51056785183846</v>
      </c>
      <c r="S25" s="11">
        <f t="shared" si="32"/>
        <v>29.195592696036634</v>
      </c>
      <c r="T25" s="6">
        <f t="shared" si="33"/>
        <v>0.32372129292713259</v>
      </c>
      <c r="U25" s="12">
        <f t="shared" si="34"/>
        <v>1.9969061191035118E-2</v>
      </c>
      <c r="V25" s="6">
        <f t="shared" si="35"/>
        <v>0</v>
      </c>
      <c r="W25" s="12">
        <f t="shared" si="36"/>
        <v>2.5973550675956254E-2</v>
      </c>
      <c r="X25" s="6">
        <f t="shared" si="37"/>
        <v>0.19887998821940092</v>
      </c>
      <c r="Y25" s="12">
        <f t="shared" si="38"/>
        <v>2.9239870394382986E-2</v>
      </c>
      <c r="Z25" s="6">
        <f t="shared" si="39"/>
        <v>0.47739871885346646</v>
      </c>
      <c r="AA25" s="12">
        <f t="shared" si="40"/>
        <v>2.5925945259303754E-2</v>
      </c>
      <c r="AW25" s="16">
        <f t="shared" si="18"/>
        <v>0.32571837260940079</v>
      </c>
      <c r="AX25" s="6">
        <f t="shared" si="44"/>
        <v>1.9970796822681991E-3</v>
      </c>
      <c r="AY25">
        <v>30</v>
      </c>
      <c r="AZ25" s="16">
        <f t="shared" si="19"/>
        <v>0.40409990322803468</v>
      </c>
      <c r="BB25">
        <f t="shared" si="20"/>
        <v>1.6671497506847951E-4</v>
      </c>
      <c r="BC25" s="6">
        <f t="shared" si="45"/>
        <v>1.6671497506847951E-4</v>
      </c>
      <c r="BD25">
        <v>30</v>
      </c>
      <c r="BE25" s="16">
        <f t="shared" si="21"/>
        <v>5.2263928199858561E-2</v>
      </c>
      <c r="BG25" s="16">
        <f t="shared" si="22"/>
        <v>0.1903206787773471</v>
      </c>
      <c r="BH25" s="6">
        <f t="shared" si="46"/>
        <v>-8.5593094420538252E-3</v>
      </c>
      <c r="BI25">
        <v>30</v>
      </c>
      <c r="BJ25" s="16">
        <f t="shared" si="23"/>
        <v>0.14268203488345238</v>
      </c>
      <c r="BL25" s="16">
        <f t="shared" si="24"/>
        <v>0.48159883434924472</v>
      </c>
      <c r="BM25" s="6">
        <f t="shared" si="47"/>
        <v>4.200115495778256E-3</v>
      </c>
      <c r="BN25">
        <v>30</v>
      </c>
      <c r="BO25" s="16">
        <f t="shared" si="12"/>
        <v>0.4009541336886544</v>
      </c>
    </row>
    <row r="26" spans="1:67" x14ac:dyDescent="0.3">
      <c r="B26">
        <v>139</v>
      </c>
      <c r="D26">
        <v>5880.8</v>
      </c>
      <c r="E26">
        <v>0</v>
      </c>
      <c r="F26">
        <v>2866.6</v>
      </c>
      <c r="G26">
        <v>5258.7</v>
      </c>
      <c r="I26" s="10">
        <f t="shared" si="49"/>
        <v>191.19098929232516</v>
      </c>
      <c r="J26" s="11">
        <f t="shared" si="50"/>
        <v>2.0628947947802092</v>
      </c>
      <c r="K26" s="10">
        <f t="shared" si="51"/>
        <v>0</v>
      </c>
      <c r="L26" s="11">
        <f t="shared" si="52"/>
        <v>15</v>
      </c>
      <c r="M26" s="10">
        <f t="shared" si="53"/>
        <v>120.26287790041745</v>
      </c>
      <c r="N26" s="11">
        <f t="shared" si="54"/>
        <v>10.875921297917129</v>
      </c>
      <c r="O26" s="10">
        <f t="shared" si="55"/>
        <v>286.64485307910957</v>
      </c>
      <c r="P26" s="11">
        <f t="shared" si="56"/>
        <v>1.0184321287049802</v>
      </c>
      <c r="R26">
        <f t="shared" si="31"/>
        <v>598.09872027185224</v>
      </c>
      <c r="S26" s="11">
        <f t="shared" si="32"/>
        <v>28.957248221402317</v>
      </c>
      <c r="T26" s="6">
        <f t="shared" si="33"/>
        <v>0.3196646018660993</v>
      </c>
      <c r="U26" s="12">
        <f t="shared" si="34"/>
        <v>1.8925808792012746E-2</v>
      </c>
      <c r="V26" s="6">
        <f t="shared" si="35"/>
        <v>0</v>
      </c>
      <c r="W26" s="12">
        <f t="shared" si="36"/>
        <v>2.5079471818936661E-2</v>
      </c>
      <c r="X26" s="6">
        <f t="shared" si="37"/>
        <v>0.201075297144516</v>
      </c>
      <c r="Y26" s="12">
        <f t="shared" si="38"/>
        <v>2.791931837094247E-2</v>
      </c>
      <c r="Z26" s="6">
        <f t="shared" si="39"/>
        <v>0.47926010098938454</v>
      </c>
      <c r="AA26" s="12">
        <f t="shared" si="40"/>
        <v>2.4906399781123207E-2</v>
      </c>
      <c r="AC26" s="58" t="s">
        <v>67</v>
      </c>
      <c r="AD26" s="58"/>
      <c r="AE26" s="58"/>
      <c r="AF26" s="58"/>
      <c r="AG26" s="58"/>
      <c r="AH26" s="58"/>
      <c r="AI26" s="58"/>
      <c r="AJ26" s="58"/>
      <c r="AW26" s="16">
        <f t="shared" si="18"/>
        <v>0.32498875349968315</v>
      </c>
      <c r="AX26" s="6">
        <f t="shared" si="44"/>
        <v>5.3241516335838512E-3</v>
      </c>
      <c r="AY26">
        <v>32</v>
      </c>
      <c r="AZ26" s="16">
        <f t="shared" si="19"/>
        <v>0.40087252308853172</v>
      </c>
      <c r="BB26">
        <f t="shared" si="20"/>
        <v>1.4168591053661115E-4</v>
      </c>
      <c r="BC26" s="6">
        <f t="shared" si="45"/>
        <v>1.4168591053661115E-4</v>
      </c>
      <c r="BD26">
        <v>32</v>
      </c>
      <c r="BE26" s="16">
        <f t="shared" si="21"/>
        <v>4.6892503302117416E-2</v>
      </c>
      <c r="BG26" s="16">
        <f t="shared" si="22"/>
        <v>0.19093337529289872</v>
      </c>
      <c r="BH26" s="6">
        <f t="shared" si="46"/>
        <v>-1.0141921851617275E-2</v>
      </c>
      <c r="BI26">
        <v>32</v>
      </c>
      <c r="BJ26" s="16">
        <f t="shared" si="23"/>
        <v>0.14431910353789196</v>
      </c>
      <c r="BL26" s="16">
        <f t="shared" si="24"/>
        <v>0.48165876782590711</v>
      </c>
      <c r="BM26" s="6">
        <f t="shared" si="47"/>
        <v>2.3986668365225672E-3</v>
      </c>
      <c r="BN26">
        <v>32</v>
      </c>
      <c r="BO26" s="16">
        <f t="shared" si="12"/>
        <v>0.40791587007145891</v>
      </c>
    </row>
    <row r="27" spans="1:67" x14ac:dyDescent="0.3">
      <c r="I27" s="10"/>
      <c r="J27" s="11"/>
      <c r="K27" s="10"/>
      <c r="L27" s="11"/>
      <c r="M27" s="10"/>
      <c r="N27" s="11"/>
      <c r="O27" s="10"/>
      <c r="P27" s="11"/>
      <c r="S27" s="11"/>
      <c r="T27" s="6"/>
      <c r="U27" s="12"/>
      <c r="V27" s="6"/>
      <c r="W27" s="12"/>
      <c r="X27" s="6"/>
      <c r="Y27" s="12"/>
      <c r="Z27" s="6"/>
      <c r="AA27" s="12"/>
      <c r="AC27" s="62" t="s">
        <v>0</v>
      </c>
      <c r="AD27" s="63"/>
      <c r="AE27" s="62" t="s">
        <v>16</v>
      </c>
      <c r="AF27" s="63"/>
      <c r="AG27" s="62" t="s">
        <v>18</v>
      </c>
      <c r="AH27" s="63"/>
      <c r="AI27" s="62" t="s">
        <v>21</v>
      </c>
      <c r="AJ27" s="63"/>
      <c r="AW27" s="16"/>
      <c r="AX27" s="6"/>
      <c r="AY27">
        <v>34</v>
      </c>
      <c r="AZ27" s="16">
        <f t="shared" si="19"/>
        <v>0.39775782559530609</v>
      </c>
      <c r="BC27" s="6"/>
      <c r="BD27">
        <v>34</v>
      </c>
      <c r="BE27" s="16">
        <f t="shared" si="21"/>
        <v>4.207312656504536E-2</v>
      </c>
      <c r="BG27" s="16"/>
      <c r="BH27" s="6"/>
      <c r="BI27">
        <v>34</v>
      </c>
      <c r="BJ27" s="16">
        <f t="shared" si="23"/>
        <v>0.14591404335158101</v>
      </c>
      <c r="BL27" s="16"/>
      <c r="BM27" s="6"/>
      <c r="BN27">
        <v>34</v>
      </c>
      <c r="BO27" s="16">
        <f t="shared" si="12"/>
        <v>0.41425500448806757</v>
      </c>
    </row>
    <row r="28" spans="1:67" x14ac:dyDescent="0.3">
      <c r="A28" t="s">
        <v>70</v>
      </c>
      <c r="B28">
        <v>0</v>
      </c>
      <c r="D28">
        <v>7823.1</v>
      </c>
      <c r="E28">
        <v>2275.3000000000002</v>
      </c>
      <c r="F28">
        <v>927.4</v>
      </c>
      <c r="G28">
        <v>836.3</v>
      </c>
      <c r="I28" s="10">
        <f t="shared" ref="I28:I35" si="57">(D28/MELA_a)^(1/MELA_b)</f>
        <v>234.69249482776911</v>
      </c>
      <c r="J28" s="11">
        <f t="shared" ref="J28:J35" si="58">MELA_CI/(MELA_a*MELA_b*(I28^(MELA_b-1)))</f>
        <v>1.9035592066264329</v>
      </c>
      <c r="K28" s="10">
        <f t="shared" ref="K28:K35" si="59">(E28/MELB_a)^(1/MELB_b)</f>
        <v>132.53333201107279</v>
      </c>
      <c r="L28" s="11">
        <f t="shared" ref="L28:L35" si="60">IF(K28,MELB_CI/(MELB_a*MELB_b*(K28^(MELB_b-1))),15)</f>
        <v>1.6261330715612621</v>
      </c>
      <c r="M28" s="10">
        <f t="shared" ref="M28:M35" si="61">(F28/MELC_a)^(1/MELC_b)</f>
        <v>53.831365703833001</v>
      </c>
      <c r="N28" s="11">
        <f t="shared" ref="N28:N35" si="62">MELC_CI/(MELC_a*MELC_b*(M28^(MELC_b-1)))</f>
        <v>15.047691081634435</v>
      </c>
      <c r="O28" s="10">
        <f t="shared" ref="O28:O35" si="63">(G28/MELD_a)^(1/MELD_b)</f>
        <v>75.9728748960855</v>
      </c>
      <c r="P28" s="11">
        <f t="shared" ref="P28:P35" si="64">MELD_CI/(MELC_a*MELC_b*(O28^(MELC_b-1)))</f>
        <v>1.7412525808568908</v>
      </c>
      <c r="R28">
        <f t="shared" si="31"/>
        <v>497.0300674387604</v>
      </c>
      <c r="S28" s="11">
        <f t="shared" si="32"/>
        <v>20.31863594067902</v>
      </c>
      <c r="T28" s="6">
        <f t="shared" si="33"/>
        <v>0.47218973298166883</v>
      </c>
      <c r="U28" s="12">
        <f t="shared" si="34"/>
        <v>2.3133028038437649E-2</v>
      </c>
      <c r="V28" s="6">
        <f>K28/R28</f>
        <v>0.26665053221835994</v>
      </c>
      <c r="W28" s="12">
        <f t="shared" si="36"/>
        <v>1.4172398453464451E-2</v>
      </c>
      <c r="X28" s="6">
        <f t="shared" si="37"/>
        <v>0.10830605476491746</v>
      </c>
      <c r="Y28" s="12">
        <f t="shared" si="38"/>
        <v>3.4702774557394803E-2</v>
      </c>
      <c r="Z28" s="6">
        <f t="shared" si="39"/>
        <v>0.15285368003505381</v>
      </c>
      <c r="AA28" s="12">
        <f t="shared" si="40"/>
        <v>9.7519872040324682E-3</v>
      </c>
      <c r="AC28" s="22" cm="1">
        <f t="array" ref="AC28:AD32">LINEST(CHOOSE({1;2;3;4;5;6;7;8},T28,T29,T30,T31,T32,T33,T4,T16),CHOOSE({1;2;3;4;5;6;7;8},$B$28,$B$29,$B$30,$B$31,$B$32,$B$33,$B$4,$B$16),TRUE,TRUE)</f>
        <v>-2.1523716172545003E-3</v>
      </c>
      <c r="AD28" s="23">
        <v>0.46929253478220068</v>
      </c>
      <c r="AE28" s="22" cm="1">
        <f t="array" ref="AE28:AF32">LINEST(CHOOSE({1;2;3;4;5;6;7;8},V28,V29,V30,V31,V32,V33,V4,V16),CHOOSE({1;2;3;4;5;6;7;8},$B$28,$B$29,$B$30,$B$31,$B$32,$B$33,$B$4,$B$16),TRUE,TRUE)</f>
        <v>-1.4016817403734562E-2</v>
      </c>
      <c r="AF28" s="23">
        <v>0.26589306179788413</v>
      </c>
      <c r="AG28" s="22" cm="1">
        <f t="array" ref="AG28:AH32">LINEST(CHOOSE({1;2;3;4;5;6},X28,X29,X30,X31,X32,X33),CHOOSE({1;2;3;4;5;6},$B$28,$B$29,$B$30,$B$31,$B$32,$B$33),TRUE,TRUE)</f>
        <v>1.5457457663612527E-3</v>
      </c>
      <c r="AH28" s="23">
        <v>0.10885369282617917</v>
      </c>
      <c r="AI28" s="22" cm="1">
        <f t="array" ref="AI28:AJ32">LINEST(CHOOSE({1;2;3;4;5;6;7;8},Z28,Z29,Z30,Z31,Z32,Z33,Z4,Z16),CHOOSE({1;2;3;4;5;6;7;8},$B$28,$B$29,$B$30,$B$31,$B$32,$B$33,$B$4,$B$16),TRUE,TRUE)</f>
        <v>1.5253032463747285E-2</v>
      </c>
      <c r="AJ28" s="23">
        <v>0.15336365510611821</v>
      </c>
      <c r="AT28" s="19"/>
      <c r="AW28" s="16">
        <f t="shared" si="18"/>
        <v>0.46919116655290766</v>
      </c>
      <c r="AX28" s="6">
        <f t="shared" si="44"/>
        <v>-2.9985664287611735E-3</v>
      </c>
      <c r="AY28">
        <v>36</v>
      </c>
      <c r="AZ28" s="16">
        <f t="shared" si="19"/>
        <v>0.39475187648024457</v>
      </c>
      <c r="BB28">
        <f t="shared" si="20"/>
        <v>0.26587745423818215</v>
      </c>
      <c r="BC28" s="6">
        <f t="shared" si="45"/>
        <v>-7.7307798017778318E-4</v>
      </c>
      <c r="BD28">
        <v>36</v>
      </c>
      <c r="BE28" s="16">
        <f t="shared" si="21"/>
        <v>3.774906124234137E-2</v>
      </c>
      <c r="BG28" s="16">
        <f t="shared" si="22"/>
        <v>0.11223881899076893</v>
      </c>
      <c r="BH28" s="6">
        <f t="shared" si="46"/>
        <v>3.9327642258514678E-3</v>
      </c>
      <c r="BI28">
        <v>36</v>
      </c>
      <c r="BJ28" s="16">
        <f t="shared" si="23"/>
        <v>0.14746793848138623</v>
      </c>
      <c r="BL28" s="16">
        <f t="shared" si="24"/>
        <v>0.15269256021814115</v>
      </c>
      <c r="BM28" s="6">
        <f t="shared" si="47"/>
        <v>-1.6111981691266375E-4</v>
      </c>
      <c r="BN28">
        <v>36</v>
      </c>
      <c r="BO28" s="16">
        <f t="shared" si="12"/>
        <v>0.42003112379602792</v>
      </c>
    </row>
    <row r="29" spans="1:67" x14ac:dyDescent="0.3">
      <c r="B29">
        <v>1</v>
      </c>
      <c r="D29">
        <v>8419.6</v>
      </c>
      <c r="E29">
        <v>2318.1999999999998</v>
      </c>
      <c r="F29">
        <v>1087.0999999999999</v>
      </c>
      <c r="G29">
        <v>1047.4000000000001</v>
      </c>
      <c r="I29" s="10">
        <f t="shared" si="57"/>
        <v>247.41328254318177</v>
      </c>
      <c r="J29" s="11">
        <f t="shared" si="58"/>
        <v>1.8645654012619053</v>
      </c>
      <c r="K29" s="10">
        <f t="shared" si="59"/>
        <v>134.270672712692</v>
      </c>
      <c r="L29" s="11">
        <f t="shared" si="60"/>
        <v>1.6169623056831084</v>
      </c>
      <c r="M29" s="10">
        <f t="shared" si="61"/>
        <v>60.281704454332541</v>
      </c>
      <c r="N29" s="11">
        <f t="shared" si="62"/>
        <v>14.375322219683436</v>
      </c>
      <c r="O29" s="10">
        <f t="shared" si="63"/>
        <v>89.382726747582666</v>
      </c>
      <c r="P29" s="11">
        <f t="shared" si="64"/>
        <v>1.6306008222805113</v>
      </c>
      <c r="R29">
        <f t="shared" si="31"/>
        <v>531.34838645778905</v>
      </c>
      <c r="S29" s="11">
        <f t="shared" si="32"/>
        <v>19.487450748908959</v>
      </c>
      <c r="T29" s="6">
        <f t="shared" si="33"/>
        <v>0.46563288578431877</v>
      </c>
      <c r="U29" s="12">
        <f t="shared" si="34"/>
        <v>2.0586424291184218E-2</v>
      </c>
      <c r="V29" s="6">
        <f t="shared" si="35"/>
        <v>0.25269799652126851</v>
      </c>
      <c r="W29" s="12">
        <f t="shared" si="36"/>
        <v>1.2310947457368356E-2</v>
      </c>
      <c r="X29" s="6">
        <f t="shared" si="37"/>
        <v>0.11345043288114208</v>
      </c>
      <c r="Y29" s="12">
        <f t="shared" si="38"/>
        <v>3.1215267356824315E-2</v>
      </c>
      <c r="Z29" s="6">
        <f t="shared" si="39"/>
        <v>0.16821868481327051</v>
      </c>
      <c r="AA29" s="12">
        <f t="shared" si="40"/>
        <v>9.2382969116540595E-3</v>
      </c>
      <c r="AC29" s="22">
        <v>4.9967282721241407E-4</v>
      </c>
      <c r="AD29" s="23">
        <v>1.4352009293472424E-3</v>
      </c>
      <c r="AE29" s="22">
        <v>2.8133656501820765E-4</v>
      </c>
      <c r="AF29" s="23">
        <v>8.0807776125445664E-4</v>
      </c>
      <c r="AG29" s="22">
        <v>5.1315347296546337E-4</v>
      </c>
      <c r="AH29" s="23">
        <v>1.7019375296942255E-3</v>
      </c>
      <c r="AI29" s="22">
        <v>3.9470907949564724E-4</v>
      </c>
      <c r="AJ29" s="23">
        <v>1.1337155171600524E-3</v>
      </c>
      <c r="AW29" s="16">
        <f t="shared" ref="AW29" si="65">($AN$3-$AN$4)*EXP(-$AX$2*B29)+$AN$4</f>
        <v>0.46641672691962988</v>
      </c>
      <c r="AX29" s="6">
        <f t="shared" ref="AX29" si="66">AW29-T29</f>
        <v>7.83841135311103E-4</v>
      </c>
      <c r="AY29">
        <v>38</v>
      </c>
      <c r="AZ29" s="16">
        <f t="shared" si="19"/>
        <v>0.39185087883858222</v>
      </c>
      <c r="BB29">
        <f t="shared" si="20"/>
        <v>0.25184434084266039</v>
      </c>
      <c r="BC29" s="6">
        <f t="shared" ref="BC29" si="67">BB29-V29</f>
        <v>-8.5365567860812286E-4</v>
      </c>
      <c r="BD29">
        <v>38</v>
      </c>
      <c r="BE29" s="16">
        <f t="shared" si="21"/>
        <v>3.3869401706454895E-2</v>
      </c>
      <c r="BG29" s="16">
        <f t="shared" si="22"/>
        <v>0.11345695905409797</v>
      </c>
      <c r="BH29" s="6">
        <f t="shared" ref="BH29" si="68">BG29-X29</f>
        <v>6.5261729558924175E-6</v>
      </c>
      <c r="BI29">
        <v>38</v>
      </c>
      <c r="BJ29" s="16">
        <f t="shared" si="23"/>
        <v>0.14898184518413982</v>
      </c>
      <c r="BL29" s="16">
        <f t="shared" si="24"/>
        <v>0.16832820859834968</v>
      </c>
      <c r="BM29" s="6">
        <f t="shared" ref="BM29" si="69">BL29-Z29</f>
        <v>1.095237850791686E-4</v>
      </c>
      <c r="BN29">
        <v>38</v>
      </c>
      <c r="BO29" s="16">
        <f t="shared" si="12"/>
        <v>0.42529787427082305</v>
      </c>
    </row>
    <row r="30" spans="1:67" x14ac:dyDescent="0.3">
      <c r="B30">
        <v>2</v>
      </c>
      <c r="D30">
        <v>7984</v>
      </c>
      <c r="E30">
        <v>2020.1</v>
      </c>
      <c r="F30">
        <v>997</v>
      </c>
      <c r="G30">
        <v>1116.4000000000001</v>
      </c>
      <c r="I30" s="10">
        <f t="shared" si="57"/>
        <v>238.14991718308818</v>
      </c>
      <c r="J30" s="11">
        <f t="shared" si="58"/>
        <v>1.8926746960705905</v>
      </c>
      <c r="K30" s="10">
        <f t="shared" si="59"/>
        <v>121.98388489542836</v>
      </c>
      <c r="L30" s="11">
        <f t="shared" si="60"/>
        <v>1.6857735071477664</v>
      </c>
      <c r="M30" s="10">
        <f t="shared" si="61"/>
        <v>56.678908632943639</v>
      </c>
      <c r="N30" s="11">
        <f t="shared" si="62"/>
        <v>14.737637882783616</v>
      </c>
      <c r="O30" s="10">
        <f t="shared" si="63"/>
        <v>93.597377652355192</v>
      </c>
      <c r="P30" s="11">
        <f t="shared" si="64"/>
        <v>1.6005356936286326</v>
      </c>
      <c r="R30">
        <f t="shared" si="31"/>
        <v>510.41008836381536</v>
      </c>
      <c r="S30" s="11">
        <f t="shared" si="32"/>
        <v>19.916621779630606</v>
      </c>
      <c r="T30" s="6">
        <f t="shared" si="33"/>
        <v>0.46658544298469512</v>
      </c>
      <c r="U30" s="12">
        <f t="shared" si="34"/>
        <v>2.1914693198433144E-2</v>
      </c>
      <c r="V30" s="6">
        <f t="shared" si="35"/>
        <v>0.23899191586605051</v>
      </c>
      <c r="W30" s="12">
        <f t="shared" si="36"/>
        <v>1.2628443776461511E-2</v>
      </c>
      <c r="X30" s="6">
        <f t="shared" si="37"/>
        <v>0.11104582359379908</v>
      </c>
      <c r="Y30" s="12">
        <f t="shared" si="38"/>
        <v>3.3207211099298653E-2</v>
      </c>
      <c r="Z30" s="6">
        <f t="shared" si="39"/>
        <v>0.18337681755545532</v>
      </c>
      <c r="AA30" s="12">
        <f t="shared" si="40"/>
        <v>1.0291298177258656E-2</v>
      </c>
      <c r="AC30" s="22">
        <v>0.75565146847732934</v>
      </c>
      <c r="AD30" s="23">
        <v>2.913568218636935E-3</v>
      </c>
      <c r="AE30" s="22">
        <v>0.99758867200151569</v>
      </c>
      <c r="AF30" s="23">
        <v>1.6404599768821864E-3</v>
      </c>
      <c r="AG30" s="22">
        <v>0.69404085378559355</v>
      </c>
      <c r="AH30" s="23">
        <v>2.4787667684526881E-3</v>
      </c>
      <c r="AI30" s="22">
        <v>0.99599823425025313</v>
      </c>
      <c r="AJ30" s="23">
        <v>2.3015296549977887E-3</v>
      </c>
      <c r="AW30" s="16">
        <f t="shared" si="18"/>
        <v>0.46369115180454512</v>
      </c>
      <c r="AX30" s="6">
        <f t="shared" ref="AX30:AX35" si="70">AW30-T30</f>
        <v>-2.8942911801499993E-3</v>
      </c>
      <c r="AY30">
        <v>40</v>
      </c>
      <c r="AZ30" s="16">
        <f t="shared" si="19"/>
        <v>0.38905116833291781</v>
      </c>
      <c r="BB30">
        <f t="shared" si="20"/>
        <v>0.23855190052201758</v>
      </c>
      <c r="BC30" s="6">
        <f t="shared" ref="BC30:BC35" si="71">BB30-V30</f>
        <v>-4.4001534403292908E-4</v>
      </c>
      <c r="BD30">
        <v>40</v>
      </c>
      <c r="BE30" s="16">
        <f t="shared" si="21"/>
        <v>3.0388474155392229E-2</v>
      </c>
      <c r="BG30" s="16">
        <f t="shared" si="22"/>
        <v>0.11465932295856492</v>
      </c>
      <c r="BH30" s="6">
        <f t="shared" ref="BH30:BH35" si="72">BG30-X30</f>
        <v>3.6134993647658348E-3</v>
      </c>
      <c r="BI30">
        <v>40</v>
      </c>
      <c r="BJ30" s="16">
        <f t="shared" si="23"/>
        <v>0.15045679253462768</v>
      </c>
      <c r="BL30" s="16">
        <f t="shared" si="24"/>
        <v>0.18322156094138964</v>
      </c>
      <c r="BM30" s="6">
        <f t="shared" ref="BM30:BM35" si="73">BL30-Z30</f>
        <v>-1.552566140656797E-4</v>
      </c>
      <c r="BN30">
        <v>40</v>
      </c>
      <c r="BO30" s="16">
        <f t="shared" si="12"/>
        <v>0.43010356497706231</v>
      </c>
    </row>
    <row r="31" spans="1:67" x14ac:dyDescent="0.3">
      <c r="B31">
        <v>3</v>
      </c>
      <c r="D31">
        <v>8584.6</v>
      </c>
      <c r="E31">
        <v>1937.6</v>
      </c>
      <c r="F31">
        <v>1058.0999999999999</v>
      </c>
      <c r="G31">
        <v>1381.1</v>
      </c>
      <c r="I31" s="10">
        <f t="shared" si="57"/>
        <v>250.88664471047954</v>
      </c>
      <c r="J31" s="11">
        <f t="shared" si="58"/>
        <v>1.8544005557904018</v>
      </c>
      <c r="K31" s="10">
        <f t="shared" si="59"/>
        <v>118.48860945197538</v>
      </c>
      <c r="L31" s="11">
        <f t="shared" si="60"/>
        <v>1.7071909879093725</v>
      </c>
      <c r="M31" s="10">
        <f t="shared" si="61"/>
        <v>59.131812224719546</v>
      </c>
      <c r="N31" s="11">
        <f t="shared" si="62"/>
        <v>14.487586271539174</v>
      </c>
      <c r="O31" s="10">
        <f t="shared" si="63"/>
        <v>109.14364492173056</v>
      </c>
      <c r="P31" s="11">
        <f t="shared" si="64"/>
        <v>1.5042168590990834</v>
      </c>
      <c r="R31">
        <f t="shared" si="31"/>
        <v>537.65071130890499</v>
      </c>
      <c r="S31" s="11">
        <f t="shared" si="32"/>
        <v>19.553394674338033</v>
      </c>
      <c r="T31" s="6">
        <f t="shared" si="33"/>
        <v>0.46663500937197433</v>
      </c>
      <c r="U31" s="12">
        <f t="shared" si="34"/>
        <v>2.0419761067880883E-2</v>
      </c>
      <c r="V31" s="6">
        <f t="shared" si="35"/>
        <v>0.22038213092570103</v>
      </c>
      <c r="W31" s="12">
        <f t="shared" si="36"/>
        <v>1.1190182857610949E-2</v>
      </c>
      <c r="X31" s="6">
        <f t="shared" si="37"/>
        <v>0.10998183575497142</v>
      </c>
      <c r="Y31" s="12">
        <f t="shared" si="38"/>
        <v>3.0945936019612177E-2</v>
      </c>
      <c r="Z31" s="6">
        <f t="shared" si="39"/>
        <v>0.20300102394735331</v>
      </c>
      <c r="AA31" s="12">
        <f t="shared" si="40"/>
        <v>1.0180542654376977E-2</v>
      </c>
      <c r="AC31" s="22">
        <v>18.555089251450315</v>
      </c>
      <c r="AD31" s="23">
        <v>6</v>
      </c>
      <c r="AE31" s="22">
        <v>2482.2554359139026</v>
      </c>
      <c r="AF31" s="23">
        <v>6</v>
      </c>
      <c r="AG31" s="22">
        <v>9.0736408749059834</v>
      </c>
      <c r="AH31" s="23">
        <v>4</v>
      </c>
      <c r="AI31" s="22">
        <v>1493.3381360164476</v>
      </c>
      <c r="AJ31" s="23">
        <v>6</v>
      </c>
      <c r="AW31" s="16">
        <f t="shared" si="18"/>
        <v>0.46101358058660763</v>
      </c>
      <c r="AX31" s="6">
        <f t="shared" si="70"/>
        <v>-5.6214287853667E-3</v>
      </c>
      <c r="AY31">
        <v>42</v>
      </c>
      <c r="AZ31" s="16">
        <f t="shared" si="19"/>
        <v>0.3863492085646788</v>
      </c>
      <c r="BB31">
        <f t="shared" si="20"/>
        <v>0.22596104026899369</v>
      </c>
      <c r="BC31" s="6">
        <f t="shared" si="71"/>
        <v>5.5789093432926651E-3</v>
      </c>
      <c r="BD31">
        <v>42</v>
      </c>
      <c r="BE31" s="16">
        <f t="shared" si="21"/>
        <v>2.7265298911877352E-2</v>
      </c>
      <c r="BG31" s="16">
        <f t="shared" si="22"/>
        <v>0.11584611502155161</v>
      </c>
      <c r="BH31" s="6">
        <f t="shared" si="72"/>
        <v>5.8642792665801885E-3</v>
      </c>
      <c r="BI31">
        <v>42</v>
      </c>
      <c r="BJ31" s="16">
        <f t="shared" si="23"/>
        <v>0.15189378312510088</v>
      </c>
      <c r="BL31" s="16">
        <f t="shared" si="24"/>
        <v>0.19740785744922767</v>
      </c>
      <c r="BM31" s="6">
        <f t="shared" si="73"/>
        <v>-5.5931664981256346E-3</v>
      </c>
      <c r="BN31">
        <v>42</v>
      </c>
      <c r="BO31" s="16">
        <f t="shared" si="12"/>
        <v>0.43449170939834303</v>
      </c>
    </row>
    <row r="32" spans="1:67" x14ac:dyDescent="0.3">
      <c r="B32">
        <v>4</v>
      </c>
      <c r="D32">
        <v>11425.8</v>
      </c>
      <c r="E32">
        <v>2519.6</v>
      </c>
      <c r="F32">
        <v>1571.3</v>
      </c>
      <c r="G32">
        <v>2069.6999999999998</v>
      </c>
      <c r="I32" s="10">
        <f t="shared" si="57"/>
        <v>308.08481250982226</v>
      </c>
      <c r="J32" s="11">
        <f t="shared" si="58"/>
        <v>1.7109201503515514</v>
      </c>
      <c r="K32" s="10">
        <f t="shared" si="59"/>
        <v>142.3007637816759</v>
      </c>
      <c r="L32" s="11">
        <f t="shared" si="60"/>
        <v>1.5766861909561132</v>
      </c>
      <c r="M32" s="10">
        <f t="shared" si="61"/>
        <v>78.369208453262118</v>
      </c>
      <c r="N32" s="11">
        <f t="shared" si="62"/>
        <v>12.929683979873522</v>
      </c>
      <c r="O32" s="10">
        <f t="shared" si="63"/>
        <v>146.17582624101789</v>
      </c>
      <c r="P32" s="11">
        <f t="shared" si="64"/>
        <v>1.336790613631246</v>
      </c>
      <c r="R32">
        <f t="shared" si="31"/>
        <v>674.93061098577823</v>
      </c>
      <c r="S32" s="11">
        <f t="shared" si="32"/>
        <v>17.554080934812433</v>
      </c>
      <c r="T32" s="6">
        <f t="shared" si="33"/>
        <v>0.45646886879207504</v>
      </c>
      <c r="U32" s="12">
        <f t="shared" si="34"/>
        <v>1.440712787222331E-2</v>
      </c>
      <c r="V32" s="6">
        <f t="shared" si="35"/>
        <v>0.21083762014266438</v>
      </c>
      <c r="W32" s="12">
        <f t="shared" si="36"/>
        <v>7.8196880585030878E-3</v>
      </c>
      <c r="X32" s="6">
        <f t="shared" si="37"/>
        <v>0.11611446743954761</v>
      </c>
      <c r="Y32" s="12">
        <f t="shared" si="38"/>
        <v>2.2177045307143997E-2</v>
      </c>
      <c r="Z32" s="6">
        <f t="shared" si="39"/>
        <v>0.21657904362571284</v>
      </c>
      <c r="AA32" s="12">
        <f t="shared" si="40"/>
        <v>7.6135777375928807E-3</v>
      </c>
      <c r="AC32" s="24">
        <v>1.5751192167793362E-4</v>
      </c>
      <c r="AD32" s="25">
        <v>5.0933278587907214E-5</v>
      </c>
      <c r="AE32" s="24">
        <v>6.6800197844076314E-3</v>
      </c>
      <c r="AF32" s="25">
        <v>1.6146653614513818E-5</v>
      </c>
      <c r="AG32" s="24">
        <v>5.5751032731887149E-5</v>
      </c>
      <c r="AH32" s="25">
        <v>2.4577138769541531E-5</v>
      </c>
      <c r="AI32" s="24">
        <v>7.9102699775643742E-3</v>
      </c>
      <c r="AJ32" s="25">
        <v>3.1782232517005448E-5</v>
      </c>
      <c r="AW32" s="16">
        <f t="shared" si="18"/>
        <v>0.45838316780236704</v>
      </c>
      <c r="AX32" s="6">
        <f t="shared" si="70"/>
        <v>1.9142990102919977E-3</v>
      </c>
      <c r="AY32">
        <v>44</v>
      </c>
      <c r="AZ32" s="16">
        <f t="shared" si="19"/>
        <v>0.38374158660719027</v>
      </c>
      <c r="BB32">
        <f t="shared" si="20"/>
        <v>0.21403473042015556</v>
      </c>
      <c r="BC32" s="6">
        <f t="shared" si="71"/>
        <v>3.1971102774911719E-3</v>
      </c>
      <c r="BD32">
        <v>44</v>
      </c>
      <c r="BE32" s="16">
        <f t="shared" si="21"/>
        <v>2.4463107984713003E-2</v>
      </c>
      <c r="BG32" s="16">
        <f t="shared" si="22"/>
        <v>0.11701753691432094</v>
      </c>
      <c r="BH32" s="6">
        <f t="shared" si="72"/>
        <v>9.030694747733381E-4</v>
      </c>
      <c r="BI32">
        <v>44</v>
      </c>
      <c r="BJ32" s="16">
        <f t="shared" si="23"/>
        <v>0.15329379374678542</v>
      </c>
      <c r="BL32" s="16">
        <f t="shared" si="24"/>
        <v>0.21092066530959813</v>
      </c>
      <c r="BM32" s="6">
        <f t="shared" si="73"/>
        <v>-5.6583783161147094E-3</v>
      </c>
      <c r="BN32">
        <v>44</v>
      </c>
      <c r="BO32" s="16">
        <f t="shared" si="12"/>
        <v>0.43850151166131135</v>
      </c>
    </row>
    <row r="33" spans="2:67" x14ac:dyDescent="0.3">
      <c r="B33">
        <v>6</v>
      </c>
      <c r="D33">
        <v>9285.2000000000007</v>
      </c>
      <c r="E33">
        <v>1649.3</v>
      </c>
      <c r="F33">
        <v>1316.5</v>
      </c>
      <c r="G33">
        <v>1957</v>
      </c>
      <c r="I33" s="10">
        <f t="shared" si="57"/>
        <v>265.43119269734245</v>
      </c>
      <c r="J33" s="11">
        <f t="shared" si="58"/>
        <v>1.8138725360730266</v>
      </c>
      <c r="K33" s="10">
        <f t="shared" si="59"/>
        <v>105.89992875284405</v>
      </c>
      <c r="L33" s="11">
        <f t="shared" si="60"/>
        <v>1.7925267338576802</v>
      </c>
      <c r="M33" s="10">
        <f t="shared" si="61"/>
        <v>69.089793819420095</v>
      </c>
      <c r="N33" s="11">
        <f t="shared" si="62"/>
        <v>13.604876181994699</v>
      </c>
      <c r="O33" s="10">
        <f t="shared" si="63"/>
        <v>140.3829018274748</v>
      </c>
      <c r="P33" s="11">
        <f t="shared" si="64"/>
        <v>1.3588033457037896</v>
      </c>
      <c r="R33">
        <f t="shared" si="31"/>
        <v>580.80381709708138</v>
      </c>
      <c r="S33" s="11">
        <f t="shared" si="32"/>
        <v>18.570078797629197</v>
      </c>
      <c r="T33" s="6">
        <f t="shared" si="33"/>
        <v>0.45700662578974688</v>
      </c>
      <c r="U33" s="12">
        <f t="shared" si="34"/>
        <v>1.7734941274164411E-2</v>
      </c>
      <c r="V33" s="6">
        <f t="shared" si="35"/>
        <v>0.18233338975308916</v>
      </c>
      <c r="W33" s="12">
        <f t="shared" si="36"/>
        <v>8.9160435874783527E-3</v>
      </c>
      <c r="X33" s="6">
        <f t="shared" si="37"/>
        <v>0.11895547478447741</v>
      </c>
      <c r="Y33" s="12">
        <f t="shared" si="38"/>
        <v>2.7227590894962291E-2</v>
      </c>
      <c r="Z33" s="6">
        <f t="shared" si="39"/>
        <v>0.24170450967268658</v>
      </c>
      <c r="AA33" s="12">
        <f t="shared" si="40"/>
        <v>1.0067556314097942E-2</v>
      </c>
      <c r="AW33" s="16">
        <f t="shared" si="18"/>
        <v>0.45326050987208311</v>
      </c>
      <c r="AX33" s="6">
        <f t="shared" si="70"/>
        <v>-3.7461159176637726E-3</v>
      </c>
      <c r="AY33">
        <v>46</v>
      </c>
      <c r="AZ33" s="16">
        <f t="shared" si="19"/>
        <v>0.38122500869470399</v>
      </c>
      <c r="BB33">
        <f t="shared" si="20"/>
        <v>0.19203731232399243</v>
      </c>
      <c r="BC33" s="6">
        <f t="shared" si="71"/>
        <v>9.7039225709032728E-3</v>
      </c>
      <c r="BD33">
        <v>46</v>
      </c>
      <c r="BE33" s="16">
        <f t="shared" si="21"/>
        <v>2.1948912212769987E-2</v>
      </c>
      <c r="BG33" s="16">
        <f t="shared" si="22"/>
        <v>0.11931506384884037</v>
      </c>
      <c r="BH33" s="6">
        <f t="shared" si="72"/>
        <v>3.5958906436296678E-4</v>
      </c>
      <c r="BI33">
        <v>46</v>
      </c>
      <c r="BJ33" s="16">
        <f t="shared" si="23"/>
        <v>0.15465777605385406</v>
      </c>
      <c r="BL33" s="16">
        <f t="shared" si="24"/>
        <v>0.23605219155102641</v>
      </c>
      <c r="BM33" s="6">
        <f t="shared" si="73"/>
        <v>-5.6523181216601714E-3</v>
      </c>
      <c r="BN33">
        <v>46</v>
      </c>
      <c r="BO33" s="16">
        <f t="shared" si="12"/>
        <v>0.44216830303867194</v>
      </c>
    </row>
    <row r="34" spans="2:67" x14ac:dyDescent="0.3">
      <c r="B34">
        <v>98</v>
      </c>
      <c r="D34">
        <v>7227</v>
      </c>
      <c r="E34">
        <v>0</v>
      </c>
      <c r="F34">
        <v>2614.3000000000002</v>
      </c>
      <c r="G34">
        <v>5469.6</v>
      </c>
      <c r="I34" s="10">
        <f t="shared" si="57"/>
        <v>221.70405551124415</v>
      </c>
      <c r="J34" s="11">
        <f t="shared" si="58"/>
        <v>1.946532468158644</v>
      </c>
      <c r="K34" s="10">
        <f t="shared" si="59"/>
        <v>0</v>
      </c>
      <c r="L34" s="11">
        <f t="shared" si="60"/>
        <v>15</v>
      </c>
      <c r="M34" s="10">
        <f t="shared" si="61"/>
        <v>112.62412858230672</v>
      </c>
      <c r="N34" s="11">
        <f t="shared" si="62"/>
        <v>11.168055954578781</v>
      </c>
      <c r="O34" s="10">
        <f t="shared" si="63"/>
        <v>294.90166151058929</v>
      </c>
      <c r="P34" s="11">
        <f t="shared" si="64"/>
        <v>1.0068172037623553</v>
      </c>
      <c r="R34">
        <f t="shared" si="31"/>
        <v>629.22984560414011</v>
      </c>
      <c r="S34" s="11">
        <f t="shared" si="32"/>
        <v>29.121405626499783</v>
      </c>
      <c r="T34" s="6">
        <f t="shared" si="33"/>
        <v>0.35234192570503431</v>
      </c>
      <c r="U34" s="12">
        <f t="shared" si="34"/>
        <v>1.9400263180645097E-2</v>
      </c>
      <c r="V34" s="6">
        <f t="shared" si="35"/>
        <v>0</v>
      </c>
      <c r="W34" s="12">
        <f t="shared" si="36"/>
        <v>2.3838665798819676E-2</v>
      </c>
      <c r="X34" s="6">
        <f t="shared" si="37"/>
        <v>0.17898726414379365</v>
      </c>
      <c r="Y34" s="12">
        <f t="shared" si="38"/>
        <v>2.6032485251808721E-2</v>
      </c>
      <c r="Z34" s="6">
        <f t="shared" si="39"/>
        <v>0.46867081015117212</v>
      </c>
      <c r="AA34" s="12">
        <f t="shared" si="40"/>
        <v>2.3290646611659204E-2</v>
      </c>
      <c r="AW34" s="16">
        <f t="shared" si="18"/>
        <v>0.33927424876059631</v>
      </c>
      <c r="AX34" s="6">
        <f t="shared" si="70"/>
        <v>-1.3067676944438E-2</v>
      </c>
      <c r="AY34">
        <v>48</v>
      </c>
      <c r="AZ34" s="16">
        <f t="shared" si="19"/>
        <v>0.37879629606194459</v>
      </c>
      <c r="BB34">
        <f t="shared" si="20"/>
        <v>1.3087256024998421E-3</v>
      </c>
      <c r="BC34" s="6">
        <f t="shared" si="71"/>
        <v>1.3087256024998421E-3</v>
      </c>
      <c r="BD34">
        <v>48</v>
      </c>
      <c r="BE34" s="16">
        <f t="shared" si="21"/>
        <v>1.9693112895750285E-2</v>
      </c>
      <c r="BG34" s="16">
        <f t="shared" si="22"/>
        <v>0.18007907830803799</v>
      </c>
      <c r="BH34" s="6">
        <f t="shared" si="72"/>
        <v>1.0918141642443369E-3</v>
      </c>
      <c r="BI34">
        <v>48</v>
      </c>
      <c r="BJ34" s="16">
        <f t="shared" si="23"/>
        <v>0.15598665721031107</v>
      </c>
      <c r="BL34" s="16">
        <f t="shared" si="24"/>
        <v>0.47923768823394558</v>
      </c>
      <c r="BM34" s="6">
        <f t="shared" si="73"/>
        <v>1.0566878082773457E-2</v>
      </c>
      <c r="BN34">
        <v>48</v>
      </c>
      <c r="BO34" s="16">
        <f t="shared" si="12"/>
        <v>0.44552393383199412</v>
      </c>
    </row>
    <row r="35" spans="2:67" x14ac:dyDescent="0.3">
      <c r="B35">
        <v>102</v>
      </c>
      <c r="D35">
        <v>6153.9</v>
      </c>
      <c r="E35">
        <v>0</v>
      </c>
      <c r="F35">
        <v>2281.3000000000002</v>
      </c>
      <c r="G35">
        <v>4743.3</v>
      </c>
      <c r="I35" s="10">
        <f t="shared" si="57"/>
        <v>197.52798135276407</v>
      </c>
      <c r="J35" s="11">
        <f t="shared" si="58"/>
        <v>2.0366868534228177</v>
      </c>
      <c r="K35" s="10">
        <f t="shared" si="59"/>
        <v>0</v>
      </c>
      <c r="L35" s="11">
        <f t="shared" si="60"/>
        <v>15</v>
      </c>
      <c r="M35" s="10">
        <f t="shared" si="61"/>
        <v>102.20749540447703</v>
      </c>
      <c r="N35" s="11">
        <f t="shared" si="62"/>
        <v>11.614537110337558</v>
      </c>
      <c r="O35" s="10">
        <f t="shared" si="63"/>
        <v>266.06719862307767</v>
      </c>
      <c r="P35" s="11">
        <f t="shared" si="64"/>
        <v>1.0495418234294176</v>
      </c>
      <c r="R35">
        <f t="shared" si="31"/>
        <v>565.80267538031876</v>
      </c>
      <c r="S35" s="11">
        <f t="shared" si="32"/>
        <v>29.700765787189795</v>
      </c>
      <c r="T35" s="6">
        <f t="shared" si="33"/>
        <v>0.34911107696687821</v>
      </c>
      <c r="U35" s="12">
        <f t="shared" si="34"/>
        <v>2.1925582405192667E-2</v>
      </c>
      <c r="V35" s="6">
        <f t="shared" si="35"/>
        <v>0</v>
      </c>
      <c r="W35" s="12">
        <f t="shared" si="36"/>
        <v>2.6511009319489989E-2</v>
      </c>
      <c r="X35" s="6">
        <f t="shared" si="37"/>
        <v>0.18064159087932138</v>
      </c>
      <c r="Y35" s="12">
        <f t="shared" si="38"/>
        <v>3.0009986575366195E-2</v>
      </c>
      <c r="Z35" s="6">
        <f t="shared" si="39"/>
        <v>0.47024733215380043</v>
      </c>
      <c r="AA35" s="12">
        <f t="shared" si="40"/>
        <v>2.6539725510641557E-2</v>
      </c>
      <c r="AW35" s="16">
        <f t="shared" si="18"/>
        <v>0.33737986878303816</v>
      </c>
      <c r="AX35" s="6">
        <f t="shared" si="70"/>
        <v>-1.1731208183840047E-2</v>
      </c>
      <c r="AY35">
        <v>50</v>
      </c>
      <c r="AZ35" s="16">
        <f t="shared" si="19"/>
        <v>0.37645238092891464</v>
      </c>
      <c r="BB35">
        <f t="shared" si="20"/>
        <v>1.053540746159224E-3</v>
      </c>
      <c r="BC35" s="6">
        <f t="shared" si="71"/>
        <v>1.053540746159224E-3</v>
      </c>
      <c r="BD35">
        <v>50</v>
      </c>
      <c r="BE35" s="16">
        <f t="shared" si="21"/>
        <v>1.7669153339596091E-2</v>
      </c>
      <c r="BG35" s="16">
        <f t="shared" si="22"/>
        <v>0.18141107854859997</v>
      </c>
      <c r="BH35" s="6">
        <f t="shared" si="72"/>
        <v>7.6948766927859014E-4</v>
      </c>
      <c r="BI35">
        <v>50</v>
      </c>
      <c r="BJ35" s="16">
        <f t="shared" si="23"/>
        <v>0.15728134052023007</v>
      </c>
      <c r="BL35" s="16">
        <f t="shared" si="24"/>
        <v>0.47973317994556713</v>
      </c>
      <c r="BM35" s="6">
        <f t="shared" si="73"/>
        <v>9.4858477917666995E-3</v>
      </c>
      <c r="BN35">
        <v>50</v>
      </c>
      <c r="BO35" s="16">
        <f t="shared" si="12"/>
        <v>0.44859712521125927</v>
      </c>
    </row>
    <row r="36" spans="2:67" x14ac:dyDescent="0.3">
      <c r="I36" s="10"/>
      <c r="J36" s="11"/>
      <c r="K36" s="10"/>
      <c r="L36" s="11"/>
      <c r="M36" s="10"/>
      <c r="N36" s="11"/>
      <c r="O36" s="10"/>
      <c r="P36" s="11"/>
      <c r="S36" s="11"/>
      <c r="T36" s="6"/>
      <c r="U36" s="12"/>
      <c r="V36" s="6"/>
      <c r="W36" s="12"/>
      <c r="X36" s="6"/>
      <c r="Y36" s="12"/>
      <c r="Z36" s="6"/>
      <c r="AA36" s="12"/>
      <c r="AW36" s="16"/>
      <c r="AX36" s="6"/>
      <c r="AY36">
        <v>55</v>
      </c>
      <c r="AZ36" s="16">
        <f t="shared" si="19"/>
        <v>0.3709444062602939</v>
      </c>
      <c r="BC36" s="6"/>
      <c r="BD36">
        <v>55</v>
      </c>
      <c r="BE36" s="16">
        <f t="shared" si="21"/>
        <v>1.3473150546179589E-2</v>
      </c>
      <c r="BG36" s="16"/>
      <c r="BH36" s="6"/>
      <c r="BI36">
        <v>55</v>
      </c>
      <c r="BJ36" s="16">
        <f t="shared" si="23"/>
        <v>0.16037415300728919</v>
      </c>
      <c r="BL36" s="16"/>
      <c r="BM36" s="6"/>
      <c r="BN36">
        <v>55</v>
      </c>
      <c r="BO36" s="16">
        <f t="shared" si="12"/>
        <v>0.45520829018623732</v>
      </c>
    </row>
    <row r="37" spans="2:67" x14ac:dyDescent="0.3">
      <c r="I37" s="10"/>
      <c r="J37" s="11"/>
      <c r="K37" s="10"/>
      <c r="L37" s="11"/>
      <c r="M37" s="10"/>
      <c r="N37" s="11"/>
      <c r="O37" s="10"/>
      <c r="P37" s="11"/>
      <c r="S37" s="11"/>
      <c r="T37" s="6"/>
      <c r="U37" s="12"/>
      <c r="V37" s="6"/>
      <c r="W37" s="12"/>
      <c r="X37" s="6"/>
      <c r="Y37" s="12"/>
      <c r="Z37" s="6"/>
      <c r="AA37" s="12"/>
      <c r="AW37" s="16"/>
      <c r="AX37" s="6"/>
      <c r="AY37">
        <v>60</v>
      </c>
      <c r="AZ37" s="16">
        <f t="shared" si="19"/>
        <v>0.36590468737476911</v>
      </c>
      <c r="BC37" s="6"/>
      <c r="BD37">
        <v>60</v>
      </c>
      <c r="BE37" s="16">
        <f t="shared" si="21"/>
        <v>1.0273598409111379E-2</v>
      </c>
      <c r="BG37" s="16"/>
      <c r="BH37" s="6"/>
      <c r="BI37">
        <v>60</v>
      </c>
      <c r="BJ37" s="16">
        <f t="shared" si="23"/>
        <v>0.16327181087280096</v>
      </c>
      <c r="BL37" s="16"/>
      <c r="BM37" s="6"/>
      <c r="BN37">
        <v>60</v>
      </c>
      <c r="BO37" s="16">
        <f t="shared" si="12"/>
        <v>0.46054990334331858</v>
      </c>
    </row>
    <row r="38" spans="2:67" x14ac:dyDescent="0.3">
      <c r="I38" s="10"/>
      <c r="J38" s="11"/>
      <c r="K38" s="10"/>
      <c r="L38" s="11"/>
      <c r="M38" s="10"/>
      <c r="N38" s="11"/>
      <c r="O38" s="10"/>
      <c r="P38" s="11"/>
      <c r="S38" s="11"/>
      <c r="T38" s="6"/>
      <c r="U38" s="12"/>
      <c r="V38" s="6"/>
      <c r="W38" s="12"/>
      <c r="X38" s="6"/>
      <c r="Y38" s="12"/>
      <c r="Z38" s="6"/>
      <c r="AA38" s="12"/>
      <c r="AM38" s="13"/>
      <c r="AW38" s="16"/>
      <c r="AX38" s="6"/>
      <c r="AY38">
        <v>65</v>
      </c>
      <c r="AZ38" s="16">
        <f t="shared" si="19"/>
        <v>0.36129341590509195</v>
      </c>
      <c r="BC38" s="6"/>
      <c r="BD38">
        <v>65</v>
      </c>
      <c r="BE38" s="16">
        <f t="shared" si="21"/>
        <v>7.8338636468086083E-3</v>
      </c>
      <c r="BG38" s="16"/>
      <c r="BH38" s="6"/>
      <c r="BI38">
        <v>65</v>
      </c>
      <c r="BJ38" s="16">
        <f t="shared" si="23"/>
        <v>0.1659866282568791</v>
      </c>
      <c r="BL38" s="16"/>
      <c r="BM38" s="6"/>
      <c r="BN38">
        <v>65</v>
      </c>
      <c r="BO38" s="16">
        <f t="shared" si="12"/>
        <v>0.46488609219122029</v>
      </c>
    </row>
    <row r="39" spans="2:67" x14ac:dyDescent="0.3">
      <c r="I39" s="10"/>
      <c r="J39" s="11"/>
      <c r="K39" s="10"/>
      <c r="L39" s="11"/>
      <c r="M39" s="10"/>
      <c r="N39" s="11"/>
      <c r="O39" s="10"/>
      <c r="P39" s="11"/>
      <c r="S39" s="11"/>
      <c r="T39" s="6"/>
      <c r="U39" s="12"/>
      <c r="V39" s="6"/>
      <c r="W39" s="12"/>
      <c r="X39" s="6"/>
      <c r="Y39" s="12"/>
      <c r="Z39" s="6"/>
      <c r="AA39" s="12"/>
      <c r="AM39" s="13"/>
      <c r="AW39" s="16"/>
      <c r="AX39" s="6"/>
      <c r="AY39">
        <v>70</v>
      </c>
      <c r="AZ39" s="16">
        <f t="shared" si="19"/>
        <v>0.3570741677585072</v>
      </c>
      <c r="BC39" s="6"/>
      <c r="BD39">
        <v>70</v>
      </c>
      <c r="BE39" s="16">
        <f t="shared" si="21"/>
        <v>5.9735077421716768E-3</v>
      </c>
      <c r="BG39" s="16"/>
      <c r="BH39" s="6"/>
      <c r="BI39">
        <v>70</v>
      </c>
      <c r="BJ39" s="16">
        <f t="shared" si="23"/>
        <v>0.16853014228474769</v>
      </c>
      <c r="BL39" s="16"/>
      <c r="BM39" s="6"/>
      <c r="BN39">
        <v>70</v>
      </c>
      <c r="BO39" s="16">
        <f t="shared" si="12"/>
        <v>0.46842218221457343</v>
      </c>
    </row>
    <row r="40" spans="2:67" x14ac:dyDescent="0.3">
      <c r="I40" s="10"/>
      <c r="J40" s="11"/>
      <c r="K40" s="10"/>
      <c r="L40" s="11"/>
      <c r="M40" s="10"/>
      <c r="N40" s="11"/>
      <c r="O40" s="10"/>
      <c r="P40" s="11"/>
      <c r="S40" s="11"/>
      <c r="T40" s="6"/>
      <c r="U40" s="12"/>
      <c r="V40" s="6"/>
      <c r="W40" s="12"/>
      <c r="X40" s="6"/>
      <c r="Y40" s="12"/>
      <c r="Z40" s="6"/>
      <c r="AA40" s="12"/>
      <c r="AM40" s="13"/>
      <c r="AW40" s="16"/>
      <c r="AX40" s="6"/>
      <c r="AY40">
        <v>75</v>
      </c>
      <c r="AZ40" s="16">
        <f t="shared" si="19"/>
        <v>0.35321361540553442</v>
      </c>
      <c r="BC40" s="6"/>
      <c r="BD40">
        <v>75</v>
      </c>
      <c r="BE40" s="16">
        <f t="shared" si="21"/>
        <v>4.5549420253595532E-3</v>
      </c>
      <c r="BG40" s="16"/>
      <c r="BH40" s="6"/>
      <c r="BI40">
        <v>75</v>
      </c>
      <c r="BJ40" s="16">
        <f t="shared" si="23"/>
        <v>0.17091316209591673</v>
      </c>
      <c r="BL40" s="16"/>
      <c r="BM40" s="6"/>
      <c r="BN40">
        <v>75</v>
      </c>
      <c r="BO40" s="16">
        <f t="shared" si="12"/>
        <v>0.47131828047318924</v>
      </c>
    </row>
    <row r="41" spans="2:67" x14ac:dyDescent="0.3">
      <c r="I41" s="10"/>
      <c r="J41" s="11"/>
      <c r="K41" s="10"/>
      <c r="L41" s="11"/>
      <c r="M41" s="10"/>
      <c r="N41" s="11"/>
      <c r="O41" s="10"/>
      <c r="P41" s="11"/>
      <c r="S41" s="11"/>
      <c r="T41" s="6"/>
      <c r="U41" s="12"/>
      <c r="V41" s="6"/>
      <c r="W41" s="12"/>
      <c r="X41" s="6"/>
      <c r="Y41" s="12"/>
      <c r="Z41" s="6"/>
      <c r="AA41" s="12"/>
      <c r="AM41" s="13"/>
      <c r="AW41" s="16"/>
      <c r="AX41" s="6"/>
      <c r="AY41">
        <v>80</v>
      </c>
      <c r="AZ41" s="16">
        <f t="shared" si="19"/>
        <v>0.34968126462827376</v>
      </c>
      <c r="BC41" s="6"/>
      <c r="BD41">
        <v>80</v>
      </c>
      <c r="BE41" s="16">
        <f t="shared" si="21"/>
        <v>3.4732518563445956E-3</v>
      </c>
      <c r="BG41" s="16"/>
      <c r="BH41" s="6"/>
      <c r="BI41">
        <v>80</v>
      </c>
      <c r="BJ41" s="16">
        <f t="shared" si="23"/>
        <v>0.17314581477964611</v>
      </c>
      <c r="BL41" s="16"/>
      <c r="BM41" s="6"/>
      <c r="BN41">
        <v>80</v>
      </c>
      <c r="BO41" s="16">
        <f t="shared" si="12"/>
        <v>0.47369966873573555</v>
      </c>
    </row>
    <row r="42" spans="2:67" x14ac:dyDescent="0.3">
      <c r="I42" s="10"/>
      <c r="J42" s="11"/>
      <c r="K42" s="10"/>
      <c r="L42" s="11"/>
      <c r="M42" s="10"/>
      <c r="N42" s="11"/>
      <c r="O42" s="10"/>
      <c r="P42" s="11"/>
      <c r="S42" s="11"/>
      <c r="T42" s="6"/>
      <c r="U42" s="12"/>
      <c r="V42" s="6"/>
      <c r="W42" s="12"/>
      <c r="X42" s="6"/>
      <c r="Y42" s="12"/>
      <c r="Z42" s="6"/>
      <c r="AA42" s="12"/>
      <c r="AM42" s="13"/>
      <c r="AW42" s="16"/>
      <c r="AX42" s="6"/>
      <c r="AY42">
        <v>85</v>
      </c>
      <c r="AZ42" s="16">
        <f t="shared" si="19"/>
        <v>0.34644921364883152</v>
      </c>
      <c r="BC42" s="6"/>
      <c r="BD42">
        <v>85</v>
      </c>
      <c r="BE42" s="16">
        <f t="shared" si="21"/>
        <v>2.6484373215812612E-3</v>
      </c>
      <c r="BG42" s="16"/>
      <c r="BH42" s="6"/>
      <c r="BI42">
        <v>85</v>
      </c>
      <c r="BJ42" s="16">
        <f t="shared" si="23"/>
        <v>0.1752375884119092</v>
      </c>
      <c r="BL42" s="16"/>
      <c r="BM42" s="6"/>
      <c r="BN42">
        <v>85</v>
      </c>
      <c r="BO42" s="16">
        <f t="shared" si="12"/>
        <v>0.47566476061767804</v>
      </c>
    </row>
    <row r="43" spans="2:67" x14ac:dyDescent="0.3">
      <c r="I43" s="10"/>
      <c r="J43" s="11"/>
      <c r="K43" s="10"/>
      <c r="L43" s="11"/>
      <c r="M43" s="10"/>
      <c r="N43" s="11"/>
      <c r="O43" s="10"/>
      <c r="P43" s="11"/>
      <c r="S43" s="11"/>
      <c r="T43" s="6"/>
      <c r="U43" s="12"/>
      <c r="V43" s="6"/>
      <c r="W43" s="12"/>
      <c r="X43" s="6"/>
      <c r="Y43" s="12"/>
      <c r="Z43" s="6"/>
      <c r="AA43" s="12"/>
      <c r="AM43" s="13"/>
      <c r="AW43" s="16"/>
      <c r="AX43" s="6"/>
      <c r="AY43">
        <v>90</v>
      </c>
      <c r="AZ43" s="16">
        <f t="shared" si="19"/>
        <v>0.34349193273523709</v>
      </c>
      <c r="BC43" s="6"/>
      <c r="BD43">
        <v>90</v>
      </c>
      <c r="BE43" s="16">
        <f t="shared" si="21"/>
        <v>2.0194965802815697E-3</v>
      </c>
      <c r="BG43" s="16"/>
      <c r="BH43" s="6"/>
      <c r="BI43">
        <v>90</v>
      </c>
      <c r="BJ43" s="16">
        <f t="shared" si="23"/>
        <v>0.17719737237674976</v>
      </c>
      <c r="BL43" s="16"/>
      <c r="BM43" s="6"/>
      <c r="BN43">
        <v>90</v>
      </c>
      <c r="BO43" s="16">
        <f t="shared" si="12"/>
        <v>0.47729119830773165</v>
      </c>
    </row>
    <row r="44" spans="2:67" x14ac:dyDescent="0.3">
      <c r="I44" s="10"/>
      <c r="J44" s="11"/>
      <c r="K44" s="10"/>
      <c r="L44" s="11"/>
      <c r="M44" s="10"/>
      <c r="N44" s="11"/>
      <c r="O44" s="10"/>
      <c r="P44" s="11"/>
      <c r="S44" s="11"/>
      <c r="T44" s="6"/>
      <c r="U44" s="12"/>
      <c r="V44" s="6"/>
      <c r="W44" s="12"/>
      <c r="X44" s="6"/>
      <c r="Y44" s="12"/>
      <c r="Z44" s="6"/>
      <c r="AA44" s="12"/>
      <c r="AM44" s="13"/>
      <c r="AW44" s="16"/>
      <c r="AX44" s="6"/>
      <c r="AY44">
        <v>95</v>
      </c>
      <c r="AZ44" s="16">
        <f t="shared" si="19"/>
        <v>0.34078606254397564</v>
      </c>
      <c r="BC44" s="6"/>
      <c r="BD44">
        <v>95</v>
      </c>
      <c r="BE44" s="16">
        <f t="shared" si="21"/>
        <v>1.5399142749332438E-3</v>
      </c>
      <c r="BG44" s="16"/>
      <c r="BH44" s="6"/>
      <c r="BI44">
        <v>95</v>
      </c>
      <c r="BJ44" s="16">
        <f t="shared" si="23"/>
        <v>0.17903349514338535</v>
      </c>
      <c r="BL44" s="16"/>
      <c r="BM44" s="6"/>
      <c r="BN44">
        <v>95</v>
      </c>
      <c r="BO44" s="16">
        <f t="shared" si="12"/>
        <v>0.47864052803770568</v>
      </c>
    </row>
    <row r="45" spans="2:67" x14ac:dyDescent="0.3">
      <c r="I45" s="10"/>
      <c r="J45" s="11"/>
      <c r="K45" s="10"/>
      <c r="L45" s="11"/>
      <c r="M45" s="10"/>
      <c r="N45" s="11"/>
      <c r="O45" s="10"/>
      <c r="P45" s="11"/>
      <c r="S45" s="11"/>
      <c r="T45" s="6"/>
      <c r="U45" s="12"/>
      <c r="V45" s="6"/>
      <c r="W45" s="12"/>
      <c r="X45" s="6"/>
      <c r="Y45" s="12"/>
      <c r="Z45" s="6"/>
      <c r="AA45" s="12"/>
      <c r="AM45" s="13"/>
      <c r="AW45" s="16"/>
      <c r="AX45" s="6"/>
      <c r="AY45">
        <v>100</v>
      </c>
      <c r="AZ45" s="16">
        <f t="shared" si="19"/>
        <v>0.33831022960625917</v>
      </c>
      <c r="BC45" s="6"/>
      <c r="BD45">
        <v>100</v>
      </c>
      <c r="BE45" s="16">
        <f t="shared" si="21"/>
        <v>1.1742213367910508E-3</v>
      </c>
      <c r="BG45" s="16"/>
      <c r="BH45" s="6"/>
      <c r="BI45">
        <v>100</v>
      </c>
      <c r="BJ45" s="16">
        <f t="shared" si="23"/>
        <v>0.18075375965959786</v>
      </c>
      <c r="BL45" s="16"/>
      <c r="BM45" s="6"/>
      <c r="BN45">
        <v>100</v>
      </c>
      <c r="BO45" s="16">
        <f t="shared" si="12"/>
        <v>0.47976178939735198</v>
      </c>
    </row>
    <row r="46" spans="2:67" x14ac:dyDescent="0.3">
      <c r="I46" s="10"/>
      <c r="J46" s="11"/>
      <c r="K46" s="10"/>
      <c r="L46" s="11"/>
      <c r="M46" s="10"/>
      <c r="N46" s="11"/>
      <c r="O46" s="10"/>
      <c r="P46" s="11"/>
      <c r="S46" s="11"/>
      <c r="T46" s="6"/>
      <c r="U46" s="12"/>
      <c r="V46" s="6"/>
      <c r="W46" s="12"/>
      <c r="X46" s="6"/>
      <c r="Y46" s="12"/>
      <c r="Z46" s="6"/>
      <c r="AA46" s="12"/>
      <c r="AM46" s="13"/>
      <c r="AW46" s="16"/>
      <c r="AX46" s="6"/>
      <c r="AY46">
        <v>105</v>
      </c>
      <c r="AZ46" s="16">
        <f t="shared" si="19"/>
        <v>0.33604487750057521</v>
      </c>
      <c r="BC46" s="6"/>
      <c r="BD46">
        <v>105</v>
      </c>
      <c r="BE46" s="16">
        <f t="shared" si="21"/>
        <v>8.9537175557070144E-4</v>
      </c>
      <c r="BG46" s="16"/>
      <c r="BH46" s="6"/>
      <c r="BI46">
        <v>105</v>
      </c>
      <c r="BJ46" s="16">
        <f t="shared" si="23"/>
        <v>0.1823654765118225</v>
      </c>
      <c r="BL46" s="16"/>
      <c r="BM46" s="6"/>
      <c r="BN46">
        <v>105</v>
      </c>
      <c r="BO46" s="16">
        <f t="shared" si="12"/>
        <v>0.48069427423203148</v>
      </c>
    </row>
    <row r="47" spans="2:67" x14ac:dyDescent="0.3">
      <c r="I47" s="10"/>
      <c r="J47" s="11"/>
      <c r="K47" s="10"/>
      <c r="L47" s="11"/>
      <c r="M47" s="10"/>
      <c r="N47" s="11"/>
      <c r="O47" s="10"/>
      <c r="P47" s="11"/>
      <c r="S47" s="11"/>
      <c r="T47" s="6"/>
      <c r="U47" s="12"/>
      <c r="V47" s="6"/>
      <c r="W47" s="12"/>
      <c r="X47" s="6"/>
      <c r="Y47" s="12"/>
      <c r="Z47" s="6"/>
      <c r="AA47" s="12"/>
      <c r="AM47" s="13"/>
      <c r="AW47" s="16"/>
      <c r="AX47" s="6"/>
      <c r="AY47">
        <v>110</v>
      </c>
      <c r="AZ47" s="16">
        <f t="shared" si="19"/>
        <v>0.33397211237795754</v>
      </c>
      <c r="BC47" s="6"/>
      <c r="BD47">
        <v>110</v>
      </c>
      <c r="BE47" s="16">
        <f t="shared" si="21"/>
        <v>6.8274230381866962E-4</v>
      </c>
      <c r="BG47" s="16"/>
      <c r="BH47" s="6"/>
      <c r="BI47">
        <v>110</v>
      </c>
      <c r="BJ47" s="16">
        <f t="shared" si="23"/>
        <v>0.18387549499285472</v>
      </c>
      <c r="BL47" s="16"/>
      <c r="BM47" s="6"/>
      <c r="BN47">
        <v>110</v>
      </c>
      <c r="BO47" s="16">
        <f t="shared" si="12"/>
        <v>0.48146965032536904</v>
      </c>
    </row>
    <row r="48" spans="2:67" x14ac:dyDescent="0.3">
      <c r="I48" s="10"/>
      <c r="J48" s="11"/>
      <c r="K48" s="10"/>
      <c r="L48" s="11"/>
      <c r="M48" s="10"/>
      <c r="N48" s="11"/>
      <c r="O48" s="10"/>
      <c r="P48" s="11"/>
      <c r="S48" s="11"/>
      <c r="T48" s="6"/>
      <c r="U48" s="12"/>
      <c r="V48" s="6"/>
      <c r="W48" s="12"/>
      <c r="X48" s="6"/>
      <c r="Y48" s="12"/>
      <c r="Z48" s="6"/>
      <c r="AA48" s="12"/>
      <c r="AM48" s="13"/>
      <c r="AW48" s="16"/>
      <c r="AX48" s="6"/>
      <c r="AY48">
        <v>115</v>
      </c>
      <c r="AZ48" s="16">
        <f t="shared" si="19"/>
        <v>0.3320755616197949</v>
      </c>
      <c r="BC48" s="6"/>
      <c r="BD48">
        <v>115</v>
      </c>
      <c r="BE48" s="16">
        <f t="shared" si="21"/>
        <v>5.2060727906981302E-4</v>
      </c>
      <c r="BG48" s="16"/>
      <c r="BH48" s="6"/>
      <c r="BI48">
        <v>115</v>
      </c>
      <c r="BJ48" s="16">
        <f t="shared" si="23"/>
        <v>0.18529023220920357</v>
      </c>
      <c r="BL48" s="16"/>
      <c r="BM48" s="6"/>
      <c r="BN48">
        <v>115</v>
      </c>
      <c r="BO48" s="16">
        <f t="shared" si="12"/>
        <v>0.48211359889193173</v>
      </c>
    </row>
    <row r="49" spans="51:67" x14ac:dyDescent="0.3">
      <c r="AY49">
        <v>120</v>
      </c>
      <c r="AZ49" s="16">
        <f t="shared" si="19"/>
        <v>0.33034024451172578</v>
      </c>
      <c r="BD49">
        <v>120</v>
      </c>
      <c r="BE49" s="16">
        <f t="shared" si="21"/>
        <v>3.9697545838972628E-4</v>
      </c>
      <c r="BI49">
        <v>120</v>
      </c>
      <c r="BJ49" s="16">
        <f t="shared" si="23"/>
        <v>0.18661570035178843</v>
      </c>
      <c r="BN49">
        <v>120</v>
      </c>
      <c r="BO49" s="16">
        <f t="shared" si="12"/>
        <v>0.48264707967809611</v>
      </c>
    </row>
    <row r="50" spans="51:67" x14ac:dyDescent="0.3">
      <c r="AY50">
        <v>125</v>
      </c>
      <c r="AZ50" s="16">
        <f t="shared" si="19"/>
        <v>0.32875245391208235</v>
      </c>
      <c r="BD50">
        <v>125</v>
      </c>
      <c r="BE50" s="16">
        <f t="shared" si="21"/>
        <v>3.0270324849338248E-4</v>
      </c>
      <c r="BI50">
        <v>125</v>
      </c>
      <c r="BJ50" s="16">
        <f t="shared" si="23"/>
        <v>0.18785753224587082</v>
      </c>
      <c r="BN50">
        <v>125</v>
      </c>
      <c r="BO50" s="16">
        <f t="shared" si="12"/>
        <v>0.48308731059355342</v>
      </c>
    </row>
    <row r="51" spans="51:67" x14ac:dyDescent="0.3">
      <c r="AY51">
        <v>130</v>
      </c>
      <c r="AZ51" s="16">
        <f t="shared" si="19"/>
        <v>0.32729964798019062</v>
      </c>
      <c r="BD51">
        <v>130</v>
      </c>
      <c r="BE51" s="16">
        <f t="shared" si="21"/>
        <v>2.3081844157351014E-4</v>
      </c>
      <c r="BI51">
        <v>130</v>
      </c>
      <c r="BJ51" s="16">
        <f t="shared" si="23"/>
        <v>0.189021005288801</v>
      </c>
      <c r="BN51">
        <v>130</v>
      </c>
      <c r="BO51" s="16">
        <f t="shared" si="12"/>
        <v>0.48344852828943485</v>
      </c>
    </row>
    <row r="52" spans="51:67" x14ac:dyDescent="0.3">
      <c r="AY52">
        <v>135</v>
      </c>
      <c r="AZ52" s="16">
        <f t="shared" si="19"/>
        <v>0.32597035110929728</v>
      </c>
      <c r="BD52">
        <v>135</v>
      </c>
      <c r="BE52" s="16">
        <f t="shared" si="21"/>
        <v>1.7600456300219915E-4</v>
      </c>
      <c r="BI52">
        <v>135</v>
      </c>
      <c r="BJ52" s="16">
        <f t="shared" si="23"/>
        <v>0.19011106387730703</v>
      </c>
      <c r="BN52">
        <v>135</v>
      </c>
      <c r="BO52" s="16">
        <f t="shared" si="12"/>
        <v>0.48374258045039353</v>
      </c>
    </row>
    <row r="53" spans="51:67" x14ac:dyDescent="0.3">
      <c r="AY53">
        <v>140</v>
      </c>
      <c r="AZ53" s="16">
        <f t="shared" si="19"/>
        <v>0.32475406328159967</v>
      </c>
      <c r="BD53">
        <v>140</v>
      </c>
      <c r="BE53" s="16">
        <f t="shared" si="21"/>
        <v>1.3420767416337263E-4</v>
      </c>
      <c r="BI53">
        <v>140</v>
      </c>
      <c r="BJ53" s="16">
        <f t="shared" si="23"/>
        <v>0.1911323404196352</v>
      </c>
      <c r="BN53">
        <v>140</v>
      </c>
      <c r="BO53" s="16">
        <f t="shared" si="12"/>
        <v>0.48397938862460171</v>
      </c>
    </row>
    <row r="54" spans="51:67" x14ac:dyDescent="0.3">
      <c r="AY54">
        <v>145</v>
      </c>
      <c r="AZ54" s="16">
        <f t="shared" si="19"/>
        <v>0.32364117712938056</v>
      </c>
      <c r="BD54">
        <v>145</v>
      </c>
      <c r="BE54" s="16">
        <f t="shared" si="21"/>
        <v>1.023365502411261E-4</v>
      </c>
      <c r="BI54">
        <v>145</v>
      </c>
      <c r="BJ54" s="16">
        <f t="shared" si="23"/>
        <v>0.19208917502183695</v>
      </c>
      <c r="BN54">
        <v>145</v>
      </c>
      <c r="BO54" s="16">
        <f t="shared" si="12"/>
        <v>0.48416731129854129</v>
      </c>
    </row>
    <row r="55" spans="51:67" x14ac:dyDescent="0.3">
      <c r="AZ55" s="16"/>
      <c r="BE55" s="16"/>
      <c r="BJ55" s="16"/>
      <c r="BO55" s="16"/>
    </row>
    <row r="56" spans="51:67" x14ac:dyDescent="0.3">
      <c r="AZ56" s="16"/>
      <c r="BE56" s="16"/>
      <c r="BJ56" s="16"/>
      <c r="BO56" s="16"/>
    </row>
    <row r="57" spans="51:67" x14ac:dyDescent="0.3">
      <c r="AZ57" s="16"/>
      <c r="BE57" s="16"/>
      <c r="BJ57" s="16"/>
      <c r="BO57" s="16"/>
    </row>
    <row r="58" spans="51:67" x14ac:dyDescent="0.3">
      <c r="AZ58" s="16"/>
      <c r="BE58" s="16"/>
      <c r="BJ58" s="16"/>
      <c r="BO58" s="16"/>
    </row>
    <row r="59" spans="51:67" x14ac:dyDescent="0.3">
      <c r="AZ59" s="16"/>
      <c r="BE59" s="16"/>
      <c r="BJ59" s="16"/>
      <c r="BO59" s="16"/>
    </row>
    <row r="60" spans="51:67" x14ac:dyDescent="0.3">
      <c r="AZ60" s="16"/>
      <c r="BE60" s="16"/>
      <c r="BJ60" s="16"/>
      <c r="BO60" s="16"/>
    </row>
    <row r="61" spans="51:67" x14ac:dyDescent="0.3">
      <c r="AZ61" s="16"/>
      <c r="BE61" s="16"/>
      <c r="BJ61" s="16"/>
      <c r="BO61" s="16"/>
    </row>
    <row r="62" spans="51:67" x14ac:dyDescent="0.3">
      <c r="AZ62" s="16"/>
      <c r="BE62" s="16"/>
      <c r="BJ62" s="16"/>
      <c r="BO62" s="16"/>
    </row>
    <row r="63" spans="51:67" x14ac:dyDescent="0.3">
      <c r="AZ63" s="16"/>
      <c r="BE63" s="16"/>
      <c r="BJ63" s="16"/>
      <c r="BO63" s="16"/>
    </row>
    <row r="64" spans="51:67" x14ac:dyDescent="0.3">
      <c r="AZ64" s="16"/>
      <c r="BE64" s="16"/>
      <c r="BJ64" s="16"/>
      <c r="BO64" s="16"/>
    </row>
    <row r="65" spans="52:67" x14ac:dyDescent="0.3">
      <c r="AZ65" s="16"/>
      <c r="BE65" s="16"/>
      <c r="BJ65" s="16"/>
      <c r="BO65" s="16"/>
    </row>
    <row r="66" spans="52:67" x14ac:dyDescent="0.3">
      <c r="AZ66" s="16"/>
      <c r="BE66" s="16"/>
      <c r="BJ66" s="16"/>
      <c r="BO66" s="16"/>
    </row>
    <row r="67" spans="52:67" x14ac:dyDescent="0.3">
      <c r="AZ67" s="16"/>
      <c r="BE67" s="16"/>
      <c r="BJ67" s="16"/>
      <c r="BO67" s="16"/>
    </row>
    <row r="68" spans="52:67" x14ac:dyDescent="0.3">
      <c r="AZ68" s="16"/>
      <c r="BE68" s="16"/>
      <c r="BJ68" s="16"/>
      <c r="BO68" s="16"/>
    </row>
    <row r="69" spans="52:67" x14ac:dyDescent="0.3">
      <c r="AZ69" s="16"/>
      <c r="BE69" s="16"/>
      <c r="BJ69" s="16"/>
      <c r="BO69" s="16"/>
    </row>
    <row r="70" spans="52:67" x14ac:dyDescent="0.3">
      <c r="AZ70" s="16"/>
      <c r="BE70" s="16"/>
      <c r="BJ70" s="16"/>
      <c r="BO70" s="16"/>
    </row>
    <row r="71" spans="52:67" x14ac:dyDescent="0.3">
      <c r="AZ71" s="16"/>
      <c r="BE71" s="16"/>
      <c r="BJ71" s="16"/>
      <c r="BO71" s="16"/>
    </row>
    <row r="72" spans="52:67" x14ac:dyDescent="0.3">
      <c r="AZ72" s="16"/>
      <c r="BE72" s="16"/>
      <c r="BJ72" s="16"/>
      <c r="BO72" s="16"/>
    </row>
    <row r="73" spans="52:67" x14ac:dyDescent="0.3">
      <c r="AZ73" s="16"/>
      <c r="BE73" s="16"/>
      <c r="BJ73" s="16"/>
      <c r="BO73" s="16"/>
    </row>
    <row r="74" spans="52:67" x14ac:dyDescent="0.3">
      <c r="AZ74" s="16"/>
      <c r="BE74" s="16"/>
      <c r="BJ74" s="16"/>
      <c r="BO74" s="16"/>
    </row>
    <row r="75" spans="52:67" x14ac:dyDescent="0.3">
      <c r="AZ75" s="16"/>
      <c r="BE75" s="16"/>
      <c r="BJ75" s="16"/>
      <c r="BO75" s="16"/>
    </row>
    <row r="76" spans="52:67" x14ac:dyDescent="0.3">
      <c r="AZ76" s="16"/>
      <c r="BE76" s="15"/>
      <c r="BJ76" s="16"/>
      <c r="BO76" s="16"/>
    </row>
    <row r="77" spans="52:67" x14ac:dyDescent="0.3">
      <c r="AZ77" s="16"/>
      <c r="BE77" s="16"/>
      <c r="BJ77" s="16"/>
      <c r="BO77" s="16"/>
    </row>
    <row r="78" spans="52:67" x14ac:dyDescent="0.3">
      <c r="AZ78" s="16"/>
      <c r="BE78" s="16"/>
      <c r="BJ78" s="16"/>
      <c r="BO78" s="16"/>
    </row>
    <row r="79" spans="52:67" x14ac:dyDescent="0.3">
      <c r="AZ79" s="16"/>
      <c r="BE79" s="16"/>
      <c r="BJ79" s="16"/>
      <c r="BO79" s="16"/>
    </row>
    <row r="80" spans="52:67" x14ac:dyDescent="0.3">
      <c r="AZ80" s="16"/>
      <c r="BE80" s="16"/>
      <c r="BJ80" s="16"/>
      <c r="BO80" s="16"/>
    </row>
    <row r="81" spans="52:67" x14ac:dyDescent="0.3">
      <c r="AZ81" s="16"/>
      <c r="BE81" s="16"/>
      <c r="BJ81" s="16"/>
      <c r="BO81" s="16"/>
    </row>
    <row r="82" spans="52:67" x14ac:dyDescent="0.3">
      <c r="AZ82" s="16"/>
      <c r="BE82" s="16"/>
      <c r="BJ82" s="16"/>
      <c r="BO82" s="16"/>
    </row>
    <row r="83" spans="52:67" x14ac:dyDescent="0.3">
      <c r="AZ83" s="16"/>
      <c r="BE83" s="16"/>
      <c r="BJ83" s="16"/>
      <c r="BO83" s="16"/>
    </row>
    <row r="84" spans="52:67" x14ac:dyDescent="0.3">
      <c r="AZ84" s="16"/>
      <c r="BE84" s="16"/>
      <c r="BJ84" s="16"/>
      <c r="BO84" s="16"/>
    </row>
    <row r="85" spans="52:67" x14ac:dyDescent="0.3">
      <c r="AZ85" s="16"/>
      <c r="BE85" s="16"/>
      <c r="BJ85" s="16"/>
      <c r="BO85" s="16"/>
    </row>
    <row r="86" spans="52:67" x14ac:dyDescent="0.3">
      <c r="AZ86" s="16"/>
      <c r="BE86" s="16"/>
      <c r="BJ86" s="16"/>
      <c r="BO86" s="16"/>
    </row>
    <row r="87" spans="52:67" x14ac:dyDescent="0.3">
      <c r="AZ87" s="16"/>
      <c r="BE87" s="16"/>
      <c r="BJ87" s="16"/>
      <c r="BO87" s="16"/>
    </row>
    <row r="88" spans="52:67" x14ac:dyDescent="0.3">
      <c r="AZ88" s="16"/>
      <c r="BE88" s="16"/>
      <c r="BJ88" s="16"/>
      <c r="BO88" s="16"/>
    </row>
    <row r="89" spans="52:67" x14ac:dyDescent="0.3">
      <c r="AZ89" s="16"/>
      <c r="BE89" s="16"/>
      <c r="BJ89" s="16"/>
      <c r="BO89" s="16"/>
    </row>
    <row r="90" spans="52:67" x14ac:dyDescent="0.3">
      <c r="AZ90" s="16"/>
      <c r="BE90" s="16"/>
      <c r="BJ90" s="16"/>
      <c r="BO90" s="16"/>
    </row>
    <row r="91" spans="52:67" x14ac:dyDescent="0.3">
      <c r="AZ91" s="16"/>
      <c r="BE91" s="16"/>
      <c r="BJ91" s="16"/>
      <c r="BO91" s="16"/>
    </row>
    <row r="92" spans="52:67" x14ac:dyDescent="0.3">
      <c r="AZ92" s="16"/>
      <c r="BE92" s="16"/>
      <c r="BJ92" s="16"/>
      <c r="BO92" s="16"/>
    </row>
    <row r="93" spans="52:67" x14ac:dyDescent="0.3">
      <c r="AZ93" s="16"/>
      <c r="BE93" s="16"/>
      <c r="BJ93" s="16"/>
      <c r="BO93" s="16"/>
    </row>
    <row r="94" spans="52:67" x14ac:dyDescent="0.3">
      <c r="AZ94" s="16"/>
      <c r="BE94" s="16"/>
      <c r="BJ94" s="16"/>
      <c r="BO94" s="16"/>
    </row>
    <row r="95" spans="52:67" x14ac:dyDescent="0.3">
      <c r="AZ95" s="16"/>
      <c r="BE95" s="16"/>
      <c r="BJ95" s="16"/>
      <c r="BO95" s="16"/>
    </row>
    <row r="96" spans="52:67" x14ac:dyDescent="0.3">
      <c r="AZ96" s="16"/>
      <c r="BE96" s="16"/>
      <c r="BJ96" s="16"/>
      <c r="BO96" s="16"/>
    </row>
    <row r="97" spans="52:67" x14ac:dyDescent="0.3">
      <c r="AZ97" s="16"/>
      <c r="BE97" s="16"/>
      <c r="BJ97" s="16"/>
      <c r="BO97" s="16"/>
    </row>
    <row r="98" spans="52:67" x14ac:dyDescent="0.3">
      <c r="AZ98" s="16"/>
      <c r="BE98" s="16"/>
      <c r="BJ98" s="16"/>
      <c r="BO98" s="16"/>
    </row>
    <row r="99" spans="52:67" x14ac:dyDescent="0.3">
      <c r="AZ99" s="16"/>
      <c r="BE99" s="16"/>
      <c r="BJ99" s="16"/>
      <c r="BO99" s="16"/>
    </row>
    <row r="100" spans="52:67" x14ac:dyDescent="0.3">
      <c r="AZ100" s="16"/>
      <c r="BE100" s="16"/>
      <c r="BJ100" s="16"/>
      <c r="BO100" s="16"/>
    </row>
    <row r="101" spans="52:67" x14ac:dyDescent="0.3">
      <c r="AZ101" s="16"/>
      <c r="BE101" s="16"/>
      <c r="BJ101" s="16"/>
      <c r="BO101" s="16"/>
    </row>
    <row r="102" spans="52:67" x14ac:dyDescent="0.3">
      <c r="AZ102" s="16"/>
      <c r="BE102" s="16"/>
      <c r="BJ102" s="16"/>
      <c r="BO102" s="16"/>
    </row>
    <row r="103" spans="52:67" x14ac:dyDescent="0.3">
      <c r="AZ103" s="16"/>
      <c r="BE103" s="16"/>
      <c r="BJ103" s="16"/>
      <c r="BO103" s="16"/>
    </row>
  </sheetData>
  <mergeCells count="5">
    <mergeCell ref="AC26:AJ26"/>
    <mergeCell ref="AC27:AD27"/>
    <mergeCell ref="AE27:AF27"/>
    <mergeCell ref="AG27:AH27"/>
    <mergeCell ref="AI27:AJ27"/>
  </mergeCells>
  <pageMargins left="0.7" right="0.7" top="0.75" bottom="0.75" header="0.3" footer="0.3"/>
  <pageSetup orientation="portrait" r:id="rId1"/>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ABCAE2-C35F-45B9-8DE0-CFC37E1602BA}">
  <dimension ref="A1:BO103"/>
  <sheetViews>
    <sheetView topLeftCell="AA1" workbookViewId="0">
      <selection activeCell="AO7" sqref="AO7"/>
    </sheetView>
  </sheetViews>
  <sheetFormatPr defaultRowHeight="14.4" x14ac:dyDescent="0.3"/>
  <cols>
    <col min="1" max="1" width="4.44140625" customWidth="1"/>
    <col min="3" max="3" width="5.109375" customWidth="1"/>
    <col min="4" max="4" width="11.109375" customWidth="1"/>
    <col min="5" max="5" width="10.6640625" customWidth="1"/>
    <col min="6" max="6" width="10.5546875" customWidth="1"/>
    <col min="7" max="7" width="11.33203125" customWidth="1"/>
    <col min="8" max="8" width="5.109375" customWidth="1"/>
    <col min="9" max="9" width="11.33203125" customWidth="1"/>
    <col min="10" max="10" width="7.33203125" customWidth="1"/>
    <col min="11" max="11" width="10.6640625" customWidth="1"/>
    <col min="12" max="12" width="6.44140625" style="8" customWidth="1"/>
    <col min="13" max="13" width="10.6640625" customWidth="1"/>
    <col min="14" max="14" width="6.33203125" style="8" customWidth="1"/>
    <col min="15" max="15" width="11.109375" customWidth="1"/>
    <col min="16" max="16" width="4.6640625" style="8" customWidth="1"/>
    <col min="17" max="17" width="4.5546875" customWidth="1"/>
    <col min="18" max="18" width="13.44140625" customWidth="1"/>
    <col min="19" max="19" width="5.88671875" style="8" customWidth="1"/>
    <col min="21" max="21" width="5.33203125" style="8" customWidth="1"/>
    <col min="23" max="23" width="4.6640625" customWidth="1"/>
    <col min="25" max="25" width="6.33203125" customWidth="1"/>
    <col min="27" max="27" width="6.33203125" customWidth="1"/>
    <col min="39" max="39" width="17.88671875" customWidth="1"/>
    <col min="40" max="40" width="9.6640625" customWidth="1"/>
    <col min="47" max="47" width="10" bestFit="1" customWidth="1"/>
    <col min="54" max="54" width="10" customWidth="1"/>
    <col min="59" max="59" width="10" customWidth="1"/>
    <col min="64" max="64" width="10" customWidth="1"/>
  </cols>
  <sheetData>
    <row r="1" spans="1:67" x14ac:dyDescent="0.3">
      <c r="AV1" s="2" t="s">
        <v>27</v>
      </c>
      <c r="AW1" t="s">
        <v>28</v>
      </c>
      <c r="AX1">
        <f>SUMSQ(AX4:AX48)</f>
        <v>9.602645945023143E-4</v>
      </c>
      <c r="BC1">
        <f>SUMSQ(BC4:BC48)</f>
        <v>1.8176096384857152E-3</v>
      </c>
      <c r="BH1">
        <f>SUMSQ(BH4:BH48)</f>
        <v>1.0466289224683391E-3</v>
      </c>
      <c r="BM1">
        <f>SUMSQ(BM4:BM48)</f>
        <v>5.9246256453293428E-2</v>
      </c>
    </row>
    <row r="2" spans="1:67" x14ac:dyDescent="0.3">
      <c r="B2" s="2" t="s">
        <v>29</v>
      </c>
      <c r="C2" s="2"/>
      <c r="D2" s="2" t="s">
        <v>30</v>
      </c>
      <c r="E2" s="2" t="s">
        <v>31</v>
      </c>
      <c r="F2" s="2" t="s">
        <v>32</v>
      </c>
      <c r="G2" s="2" t="s">
        <v>33</v>
      </c>
      <c r="H2" s="2"/>
      <c r="I2" s="2" t="s">
        <v>34</v>
      </c>
      <c r="J2" s="7" t="s">
        <v>10</v>
      </c>
      <c r="K2" s="2" t="s">
        <v>35</v>
      </c>
      <c r="L2" s="7" t="s">
        <v>10</v>
      </c>
      <c r="M2" s="2" t="s">
        <v>36</v>
      </c>
      <c r="N2" s="7" t="s">
        <v>10</v>
      </c>
      <c r="O2" s="2" t="s">
        <v>37</v>
      </c>
      <c r="P2" s="7" t="s">
        <v>10</v>
      </c>
      <c r="Q2" s="2"/>
      <c r="R2" s="2" t="s">
        <v>38</v>
      </c>
      <c r="S2" s="7" t="s">
        <v>10</v>
      </c>
      <c r="T2" s="2" t="s">
        <v>39</v>
      </c>
      <c r="U2" s="7" t="s">
        <v>10</v>
      </c>
      <c r="V2" s="2" t="s">
        <v>40</v>
      </c>
      <c r="W2" s="7" t="s">
        <v>10</v>
      </c>
      <c r="X2" s="2" t="s">
        <v>41</v>
      </c>
      <c r="Y2" s="7" t="s">
        <v>10</v>
      </c>
      <c r="Z2" s="2" t="s">
        <v>42</v>
      </c>
      <c r="AA2" s="7" t="s">
        <v>10</v>
      </c>
      <c r="AN2" t="s">
        <v>0</v>
      </c>
      <c r="AO2" t="s">
        <v>16</v>
      </c>
      <c r="AP2" t="s">
        <v>18</v>
      </c>
      <c r="AQ2" t="s">
        <v>21</v>
      </c>
      <c r="AW2" s="2" t="s">
        <v>43</v>
      </c>
      <c r="AX2">
        <v>2.118594251680956E-2</v>
      </c>
      <c r="BB2" s="2" t="s">
        <v>44</v>
      </c>
      <c r="BC2">
        <v>7.9532321537029563E-2</v>
      </c>
      <c r="BG2" s="2" t="s">
        <v>45</v>
      </c>
      <c r="BH2">
        <v>1.7031320872533926E-2</v>
      </c>
      <c r="BL2" s="2" t="s">
        <v>46</v>
      </c>
      <c r="BM2">
        <v>4.1739826162262787E-2</v>
      </c>
    </row>
    <row r="3" spans="1:67" x14ac:dyDescent="0.3">
      <c r="C3" s="9"/>
      <c r="AM3" t="s">
        <v>48</v>
      </c>
      <c r="AN3" s="19">
        <f>AVERAGE(T4,T16,T28)</f>
        <v>0.46859407673377312</v>
      </c>
      <c r="AO3" s="19">
        <f>AVERAGE(V4,V16,V28)</f>
        <v>0.26853044068980753</v>
      </c>
      <c r="AP3" s="19">
        <f>AVERAGE(X4,X16,X28)</f>
        <v>0.10861025973400347</v>
      </c>
      <c r="AQ3" s="19">
        <f>AVERAGE(Z4,Z14,Z28)</f>
        <v>0.26428775027164669</v>
      </c>
      <c r="AR3" s="19"/>
      <c r="AS3" s="19"/>
      <c r="AW3" t="s">
        <v>53</v>
      </c>
      <c r="AX3" t="s">
        <v>50</v>
      </c>
      <c r="AY3" t="s">
        <v>51</v>
      </c>
      <c r="AZ3" t="s">
        <v>52</v>
      </c>
      <c r="BB3" t="s">
        <v>53</v>
      </c>
      <c r="BC3" t="s">
        <v>50</v>
      </c>
      <c r="BD3" t="s">
        <v>54</v>
      </c>
      <c r="BE3" t="s">
        <v>52</v>
      </c>
      <c r="BG3" t="s">
        <v>53</v>
      </c>
      <c r="BH3" t="s">
        <v>50</v>
      </c>
      <c r="BI3" t="s">
        <v>54</v>
      </c>
      <c r="BJ3" t="s">
        <v>52</v>
      </c>
      <c r="BL3" t="s">
        <v>53</v>
      </c>
      <c r="BM3" t="s">
        <v>50</v>
      </c>
      <c r="BN3" t="s">
        <v>54</v>
      </c>
      <c r="BO3" t="s">
        <v>52</v>
      </c>
    </row>
    <row r="4" spans="1:67" x14ac:dyDescent="0.3">
      <c r="A4" t="s">
        <v>71</v>
      </c>
      <c r="B4">
        <v>0</v>
      </c>
      <c r="C4" s="9"/>
      <c r="D4">
        <v>11062.1</v>
      </c>
      <c r="E4">
        <v>3345.7</v>
      </c>
      <c r="F4">
        <v>1325.8</v>
      </c>
      <c r="G4">
        <v>1223.5999999999999</v>
      </c>
      <c r="I4" s="10">
        <f t="shared" ref="I4:I14" si="0">(D4/MELA_a)^(1/MELA_b)</f>
        <v>301.00826703170526</v>
      </c>
      <c r="J4" s="11">
        <f t="shared" ref="J4:J14" si="1">MELA_CI/(MELA_a*MELA_b*(I4^(MELA_b-1)))</f>
        <v>1.7265808219816581</v>
      </c>
      <c r="K4" s="10">
        <f t="shared" ref="K4:K14" si="2">(E4/MELB_a)^(1/MELB_b)</f>
        <v>173.41001714335269</v>
      </c>
      <c r="L4" s="11">
        <f t="shared" ref="L4:L14" si="3">IF(K4,MELB_CI/(MELB_a*MELB_b*(K4^(MELB_b-1))),15)</f>
        <v>1.4469609721580439</v>
      </c>
      <c r="M4" s="10">
        <f t="shared" ref="M4:M14" si="4">(F4/MELC_a)^(1/MELC_b)</f>
        <v>69.437086931444838</v>
      </c>
      <c r="N4" s="11">
        <f t="shared" ref="N4:N14" si="5">MELC_CI/(MELC_a*MELC_b*(M4^(MELC_b-1)))</f>
        <v>13.577350781549701</v>
      </c>
      <c r="O4" s="10">
        <f t="shared" ref="O4:O14" si="6">(G4/MELD_a)^(1/MELD_b)</f>
        <v>100.0049004116381</v>
      </c>
      <c r="P4" s="11">
        <f t="shared" ref="P4:P14" si="7">MELD_CI/(MELC_a*MELC_b*(O4^(MELC_b-1)))</f>
        <v>1.5582956242464381</v>
      </c>
      <c r="R4">
        <f>I4+K4+M4+O4</f>
        <v>643.86027151814085</v>
      </c>
      <c r="S4" s="11">
        <f>J4+L4+N4+P4</f>
        <v>18.309188199935839</v>
      </c>
      <c r="T4" s="6">
        <f>I4/R4</f>
        <v>0.467505575894543</v>
      </c>
      <c r="U4" s="12">
        <f>((J4/I4)+(S4/R4))*T4</f>
        <v>1.5975870620655957E-2</v>
      </c>
      <c r="V4" s="6">
        <f>K4/R4</f>
        <v>0.26932864910964899</v>
      </c>
      <c r="W4" s="12">
        <f>IF(V4,((L4/K4)+($S4/$R4))*V4,L4/R4)</f>
        <v>9.9061087917448609E-3</v>
      </c>
      <c r="X4" s="6">
        <f>M4/R4</f>
        <v>0.10784496264650868</v>
      </c>
      <c r="Y4" s="12">
        <f>((N4/M4)+($S4/$R4))*X4</f>
        <v>2.4154160750422229E-2</v>
      </c>
      <c r="Z4" s="6">
        <f>O4/R4</f>
        <v>0.15532081234929937</v>
      </c>
      <c r="AA4" s="12">
        <f>((P4/O4)+($S4/$R4))*Z4</f>
        <v>6.8370325110091055E-3</v>
      </c>
      <c r="AM4" t="s">
        <v>55</v>
      </c>
      <c r="AN4" s="19">
        <f>AVERAGE(T14,T26)</f>
        <v>0.31299083684743967</v>
      </c>
      <c r="AO4" s="19">
        <f>AVERAGE(V26,V35)</f>
        <v>0</v>
      </c>
      <c r="AP4" s="19">
        <f>AVERAGE(X26,X35)</f>
        <v>0.19871785685352156</v>
      </c>
      <c r="AQ4" s="19">
        <f>AVERAGE(Z14,Z26)</f>
        <v>0.48556838529621071</v>
      </c>
      <c r="AR4" s="19"/>
      <c r="AS4" s="19"/>
      <c r="AT4" s="15"/>
      <c r="AW4" s="16">
        <f>($AN$3-$AN$4)*EXP(-$AX$2*B4)+$AN$4</f>
        <v>0.46859407673377312</v>
      </c>
      <c r="AX4" s="6">
        <f t="shared" ref="AX4:AX9" si="8">AW4-T4</f>
        <v>1.0885008392301221E-3</v>
      </c>
      <c r="AY4">
        <v>-1</v>
      </c>
      <c r="AZ4" s="16">
        <f>($AN$3-$AN$4)*EXP(-$AX$2*AY4)+$AN$4</f>
        <v>0.47192584675397037</v>
      </c>
      <c r="BB4">
        <f>$AO$3*EXP(-$BC$2*$B4)</f>
        <v>0.26853044068980753</v>
      </c>
      <c r="BC4" s="6">
        <f t="shared" ref="BC4:BC9" si="9">BB4-V4</f>
        <v>-7.9820841984146185E-4</v>
      </c>
      <c r="BD4">
        <v>-1</v>
      </c>
      <c r="BE4" s="16">
        <f>$AO$3*EXP(-$BC$2*BD4)</f>
        <v>0.29075953989873404</v>
      </c>
      <c r="BG4" s="16">
        <f>$AP$4-(($AP$4-$AP$3)*EXP(-$BH$2*$B4))</f>
        <v>0.10861025973400347</v>
      </c>
      <c r="BH4" s="6">
        <f t="shared" ref="BH4:BH9" si="10">BG4-X4</f>
        <v>7.6529708749478731E-4</v>
      </c>
      <c r="BI4">
        <v>-1</v>
      </c>
      <c r="BJ4" s="16">
        <f>$AP$4-(($AP$4-$AP$3)*EXP(-$BH$2*BI4))</f>
        <v>0.10706246525555548</v>
      </c>
      <c r="BL4" s="16">
        <f>$AQ$4-(($AQ$4-$AQ$3)*EXP(-$BM$2*$B4))</f>
        <v>0.26428775027164669</v>
      </c>
      <c r="BM4" s="6">
        <f t="shared" ref="BM4:BM9" si="11">BL4-Z4</f>
        <v>0.10896693792234732</v>
      </c>
      <c r="BN4">
        <v>-1</v>
      </c>
      <c r="BO4" s="16">
        <f t="shared" ref="BO4:BO53" si="12">1-BJ4-BE4-AZ4</f>
        <v>0.13025214809174007</v>
      </c>
    </row>
    <row r="5" spans="1:67" x14ac:dyDescent="0.3">
      <c r="B5">
        <v>16</v>
      </c>
      <c r="D5">
        <v>12263.2</v>
      </c>
      <c r="E5">
        <v>733.8</v>
      </c>
      <c r="F5">
        <v>2176.8000000000002</v>
      </c>
      <c r="G5">
        <v>5462.4</v>
      </c>
      <c r="I5" s="10">
        <f t="shared" si="0"/>
        <v>324.14208187138189</v>
      </c>
      <c r="J5" s="11">
        <f t="shared" si="1"/>
        <v>1.677172277860802</v>
      </c>
      <c r="K5" s="10">
        <f t="shared" si="2"/>
        <v>60.209709816786834</v>
      </c>
      <c r="L5" s="11">
        <f t="shared" si="3"/>
        <v>2.2906485390947022</v>
      </c>
      <c r="M5" s="10">
        <f t="shared" si="4"/>
        <v>98.850221076520796</v>
      </c>
      <c r="N5" s="11">
        <f t="shared" si="5"/>
        <v>11.772282533806674</v>
      </c>
      <c r="O5" s="10">
        <f t="shared" si="6"/>
        <v>294.62125447418686</v>
      </c>
      <c r="P5" s="11">
        <f t="shared" si="7"/>
        <v>1.0072041387904898</v>
      </c>
      <c r="R5">
        <f>I5+K5+M5+O5</f>
        <v>777.82326723887627</v>
      </c>
      <c r="S5" s="11">
        <f t="shared" ref="S5:S8" si="13">J5+L5+N5+P5</f>
        <v>16.747307489552668</v>
      </c>
      <c r="T5" s="6">
        <f>I5/R5</f>
        <v>0.41672973222056503</v>
      </c>
      <c r="U5" s="12">
        <f t="shared" ref="U5:U8" si="14">((J5/I5)+(S5/R5))*T5</f>
        <v>1.1128843283546483E-2</v>
      </c>
      <c r="V5" s="6">
        <f>K5/R5</f>
        <v>7.7407956733564653E-2</v>
      </c>
      <c r="W5" s="12">
        <f t="shared" ref="W5:W8" si="15">IF(V5,((L5/K5)+($S5/$R5))*V5,L5/R5)</f>
        <v>4.6116175019846667E-3</v>
      </c>
      <c r="X5" s="6">
        <f>M5/R5</f>
        <v>0.12708570859215895</v>
      </c>
      <c r="Y5" s="12">
        <f t="shared" ref="Y5:Y8" si="16">((N5/M5)+($S5/$R5))*X5</f>
        <v>1.7871188171667593E-2</v>
      </c>
      <c r="Z5" s="6">
        <f>O5/R5</f>
        <v>0.37877660245371153</v>
      </c>
      <c r="AA5" s="12">
        <f t="shared" ref="AA5:AA8" si="17">((P5/O5)+($S5/$R5))*Z5</f>
        <v>9.450337473221132E-3</v>
      </c>
      <c r="AT5" s="16"/>
      <c r="AW5" s="16">
        <f t="shared" ref="AW5:AW35" si="18">($AN$3-$AN$4)*EXP(-$AX$2*B5)+$AN$4</f>
        <v>0.42385817703774331</v>
      </c>
      <c r="AX5" s="6">
        <f t="shared" si="8"/>
        <v>7.128444817178281E-3</v>
      </c>
      <c r="AY5">
        <v>0</v>
      </c>
      <c r="AZ5" s="16">
        <f t="shared" ref="AZ5:AZ53" si="19">($AN$3-$AN$4)*EXP(-$AX$2*AY5)+$AN$4</f>
        <v>0.46859407673377312</v>
      </c>
      <c r="BB5">
        <f t="shared" ref="BB5:BB35" si="20">$AO$3*EXP(-$BC$2*$B5)</f>
        <v>7.522225535765889E-2</v>
      </c>
      <c r="BC5" s="6">
        <f t="shared" si="9"/>
        <v>-2.1857013759057631E-3</v>
      </c>
      <c r="BD5">
        <v>0</v>
      </c>
      <c r="BE5" s="16">
        <f t="shared" ref="BE5:BE53" si="21">$AO$3*EXP(-$BC$2*BD5)</f>
        <v>0.26853044068980753</v>
      </c>
      <c r="BG5" s="16">
        <f t="shared" ref="BG5:BG35" si="22">$AP$4-(($AP$4-$AP$3)*EXP(-$BH$2*$B5))</f>
        <v>0.13010339368632229</v>
      </c>
      <c r="BH5" s="6">
        <f t="shared" si="10"/>
        <v>3.017685094163336E-3</v>
      </c>
      <c r="BI5">
        <v>0</v>
      </c>
      <c r="BJ5" s="16">
        <f t="shared" ref="BJ5:BJ53" si="23">$AP$4-(($AP$4-$AP$3)*EXP(-$BH$2*BI5))</f>
        <v>0.10861025973400347</v>
      </c>
      <c r="BL5" s="16">
        <f t="shared" ref="BL5:BL35" si="24">$AQ$4-(($AQ$4-$AQ$3)*EXP(-$BM$2*$B5))</f>
        <v>0.37209202690699766</v>
      </c>
      <c r="BM5" s="6">
        <f t="shared" si="11"/>
        <v>-6.6845755467138668E-3</v>
      </c>
      <c r="BN5">
        <v>0</v>
      </c>
      <c r="BO5" s="16">
        <f t="shared" si="12"/>
        <v>0.15426522284241589</v>
      </c>
    </row>
    <row r="6" spans="1:67" x14ac:dyDescent="0.3">
      <c r="B6">
        <v>18</v>
      </c>
      <c r="D6">
        <v>9690.1</v>
      </c>
      <c r="E6">
        <v>439.1</v>
      </c>
      <c r="F6">
        <v>1720.8</v>
      </c>
      <c r="G6">
        <v>4494.1000000000004</v>
      </c>
      <c r="I6" s="10">
        <f t="shared" si="0"/>
        <v>273.69550615672978</v>
      </c>
      <c r="J6" s="11">
        <f t="shared" si="1"/>
        <v>1.7921958906254367</v>
      </c>
      <c r="K6" s="10">
        <f t="shared" si="2"/>
        <v>42.089671747891231</v>
      </c>
      <c r="L6" s="11">
        <f t="shared" si="3"/>
        <v>2.6759730431683844</v>
      </c>
      <c r="M6" s="10">
        <f t="shared" si="4"/>
        <v>83.610475579644941</v>
      </c>
      <c r="N6" s="11">
        <f t="shared" si="5"/>
        <v>12.595976936385416</v>
      </c>
      <c r="O6" s="10">
        <f t="shared" si="6"/>
        <v>255.89664858110385</v>
      </c>
      <c r="P6" s="11">
        <f t="shared" si="7"/>
        <v>1.0661950121341945</v>
      </c>
      <c r="R6">
        <f>I6+K6+M6+O6</f>
        <v>655.29230206536977</v>
      </c>
      <c r="S6" s="11">
        <f t="shared" si="13"/>
        <v>18.130340882313433</v>
      </c>
      <c r="T6" s="6">
        <f>I6/R6</f>
        <v>0.41766934434310937</v>
      </c>
      <c r="U6" s="12">
        <f t="shared" si="14"/>
        <v>1.4290849213614246E-2</v>
      </c>
      <c r="V6" s="6">
        <f>K6/R6</f>
        <v>6.4230377215224038E-2</v>
      </c>
      <c r="W6" s="12">
        <f t="shared" si="15"/>
        <v>5.8607306464235863E-3</v>
      </c>
      <c r="X6" s="6">
        <f>M6/R6</f>
        <v>0.12759264120167282</v>
      </c>
      <c r="Y6" s="12">
        <f t="shared" si="16"/>
        <v>2.2752098519172217E-2</v>
      </c>
      <c r="Z6" s="6">
        <f>O6/R6</f>
        <v>0.39050763723999377</v>
      </c>
      <c r="AA6" s="12">
        <f t="shared" si="17"/>
        <v>1.2431447106530234E-2</v>
      </c>
      <c r="AT6" s="16"/>
      <c r="AW6" s="16">
        <f t="shared" si="18"/>
        <v>0.41925865224901832</v>
      </c>
      <c r="AX6" s="6">
        <f t="shared" si="8"/>
        <v>1.5893079059089432E-3</v>
      </c>
      <c r="AY6">
        <v>1</v>
      </c>
      <c r="AZ6" s="16">
        <f t="shared" si="19"/>
        <v>0.46533215093149877</v>
      </c>
      <c r="BB6">
        <f t="shared" si="20"/>
        <v>6.4160162289349967E-2</v>
      </c>
      <c r="BC6" s="6">
        <f t="shared" si="9"/>
        <v>-7.0214925874070855E-5</v>
      </c>
      <c r="BD6">
        <v>1</v>
      </c>
      <c r="BE6" s="16">
        <f t="shared" si="21"/>
        <v>0.24800079681710968</v>
      </c>
      <c r="BG6" s="16">
        <f t="shared" si="22"/>
        <v>0.13240122626968931</v>
      </c>
      <c r="BH6" s="6">
        <f t="shared" si="10"/>
        <v>4.8085850680164854E-3</v>
      </c>
      <c r="BI6">
        <v>1</v>
      </c>
      <c r="BJ6" s="16">
        <f t="shared" si="23"/>
        <v>0.11013191644024029</v>
      </c>
      <c r="BL6" s="16">
        <f t="shared" si="24"/>
        <v>0.38118037063422672</v>
      </c>
      <c r="BM6" s="6">
        <f t="shared" si="11"/>
        <v>-9.3272666057670484E-3</v>
      </c>
      <c r="BN6">
        <v>1</v>
      </c>
      <c r="BO6" s="16">
        <f t="shared" si="12"/>
        <v>0.17653513581115127</v>
      </c>
    </row>
    <row r="7" spans="1:67" x14ac:dyDescent="0.3">
      <c r="B7">
        <v>20</v>
      </c>
      <c r="D7">
        <v>10126.799999999999</v>
      </c>
      <c r="E7">
        <v>394.8</v>
      </c>
      <c r="F7">
        <v>1936.4</v>
      </c>
      <c r="G7">
        <v>4985.3</v>
      </c>
      <c r="I7" s="10">
        <f t="shared" si="0"/>
        <v>282.50060758703802</v>
      </c>
      <c r="J7" s="11">
        <f t="shared" si="1"/>
        <v>1.7700813352138554</v>
      </c>
      <c r="K7" s="10">
        <f t="shared" si="2"/>
        <v>39.081689259219004</v>
      </c>
      <c r="L7" s="11">
        <f t="shared" si="3"/>
        <v>2.7635403870564876</v>
      </c>
      <c r="M7" s="10">
        <f t="shared" si="4"/>
        <v>90.944472765847735</v>
      </c>
      <c r="N7" s="11">
        <f t="shared" si="5"/>
        <v>12.175387607055182</v>
      </c>
      <c r="O7" s="10">
        <f t="shared" si="6"/>
        <v>275.80269769541115</v>
      </c>
      <c r="P7" s="11">
        <f t="shared" si="7"/>
        <v>1.0344174542539495</v>
      </c>
      <c r="R7">
        <f>I7+K7+M7+O7</f>
        <v>688.32946730751587</v>
      </c>
      <c r="S7" s="11">
        <f t="shared" si="13"/>
        <v>17.743426783579473</v>
      </c>
      <c r="T7" s="6">
        <f>I7/R7</f>
        <v>0.4104148100648275</v>
      </c>
      <c r="U7" s="12">
        <f t="shared" si="14"/>
        <v>1.3151037255320125E-2</v>
      </c>
      <c r="V7" s="6">
        <f>K7/R7</f>
        <v>5.6777591423031425E-2</v>
      </c>
      <c r="W7" s="12">
        <f t="shared" si="15"/>
        <v>5.4784367116660557E-3</v>
      </c>
      <c r="X7" s="6">
        <f>M7/R7</f>
        <v>0.13212346279694817</v>
      </c>
      <c r="Y7" s="12">
        <f t="shared" si="16"/>
        <v>2.1094129025714135E-2</v>
      </c>
      <c r="Z7" s="6">
        <f>O7/R7</f>
        <v>0.40068413571519296</v>
      </c>
      <c r="AA7" s="12">
        <f t="shared" si="17"/>
        <v>1.1831437511333424E-2</v>
      </c>
      <c r="AM7" s="4"/>
      <c r="AN7" s="26" t="s">
        <v>0</v>
      </c>
      <c r="AO7" s="34" t="s">
        <v>10</v>
      </c>
      <c r="AP7" s="5" t="s">
        <v>16</v>
      </c>
      <c r="AQ7" s="34" t="s">
        <v>10</v>
      </c>
      <c r="AR7" s="5" t="s">
        <v>18</v>
      </c>
      <c r="AS7" s="34" t="s">
        <v>10</v>
      </c>
      <c r="AT7" s="5" t="s">
        <v>21</v>
      </c>
      <c r="AU7" s="34" t="s">
        <v>10</v>
      </c>
      <c r="AW7" s="16">
        <f t="shared" si="18"/>
        <v>0.41484994676060105</v>
      </c>
      <c r="AX7" s="6">
        <f t="shared" si="8"/>
        <v>4.4351366957735561E-3</v>
      </c>
      <c r="AY7">
        <v>1.5</v>
      </c>
      <c r="AZ7" s="16">
        <f t="shared" si="19"/>
        <v>0.46372692085830292</v>
      </c>
      <c r="BB7">
        <f t="shared" si="20"/>
        <v>5.4724847126995838E-2</v>
      </c>
      <c r="BC7" s="6">
        <f t="shared" si="9"/>
        <v>-2.0527442960355871E-3</v>
      </c>
      <c r="BD7">
        <v>1.5</v>
      </c>
      <c r="BE7" s="16">
        <f t="shared" si="21"/>
        <v>0.23833227140283295</v>
      </c>
      <c r="BG7" s="16">
        <f t="shared" si="22"/>
        <v>0.13462210664301988</v>
      </c>
      <c r="BH7" s="6">
        <f t="shared" si="10"/>
        <v>2.4986438460717075E-3</v>
      </c>
      <c r="BI7">
        <v>1.5</v>
      </c>
      <c r="BJ7" s="16">
        <f t="shared" si="23"/>
        <v>0.11088308135623536</v>
      </c>
      <c r="BL7" s="16">
        <f t="shared" si="24"/>
        <v>0.38954082713563409</v>
      </c>
      <c r="BM7" s="6">
        <f t="shared" si="11"/>
        <v>-1.1143308579558864E-2</v>
      </c>
      <c r="BN7">
        <v>1.5</v>
      </c>
      <c r="BO7" s="16">
        <f t="shared" si="12"/>
        <v>0.18705772638262874</v>
      </c>
    </row>
    <row r="8" spans="1:67" x14ac:dyDescent="0.3">
      <c r="B8">
        <v>22</v>
      </c>
      <c r="D8">
        <v>10448</v>
      </c>
      <c r="E8">
        <v>406.4</v>
      </c>
      <c r="F8">
        <v>1983</v>
      </c>
      <c r="G8">
        <v>5230.7</v>
      </c>
      <c r="I8" s="10">
        <f t="shared" si="0"/>
        <v>288.90870662929041</v>
      </c>
      <c r="J8" s="11">
        <f t="shared" si="1"/>
        <v>1.7545814578503245</v>
      </c>
      <c r="K8" s="10">
        <f t="shared" si="2"/>
        <v>39.878793330919642</v>
      </c>
      <c r="L8" s="11">
        <f t="shared" si="3"/>
        <v>2.7394157100783207</v>
      </c>
      <c r="M8" s="10">
        <f t="shared" si="4"/>
        <v>92.498064371670139</v>
      </c>
      <c r="N8" s="11">
        <f t="shared" si="5"/>
        <v>12.092371775432403</v>
      </c>
      <c r="O8" s="10">
        <f t="shared" si="6"/>
        <v>285.5417885873872</v>
      </c>
      <c r="P8" s="11">
        <f t="shared" si="7"/>
        <v>1.0200193948882001</v>
      </c>
      <c r="R8">
        <f>I8+K8+M8+O8</f>
        <v>706.82735291926735</v>
      </c>
      <c r="S8" s="11">
        <f t="shared" si="13"/>
        <v>17.60638833824925</v>
      </c>
      <c r="T8" s="6">
        <f>I8/R8</f>
        <v>0.40874013355039057</v>
      </c>
      <c r="U8" s="12">
        <f t="shared" si="14"/>
        <v>1.2663656749555266E-2</v>
      </c>
      <c r="V8" s="6">
        <f>K8/R8</f>
        <v>5.6419425714378843E-2</v>
      </c>
      <c r="W8" s="12">
        <f t="shared" si="15"/>
        <v>5.2810039306062755E-3</v>
      </c>
      <c r="X8" s="6">
        <f>M8/R8</f>
        <v>0.13086373071110494</v>
      </c>
      <c r="Y8" s="12">
        <f t="shared" si="16"/>
        <v>2.0367646184412055E-2</v>
      </c>
      <c r="Z8" s="6">
        <f>O8/R8</f>
        <v>0.40397671002412566</v>
      </c>
      <c r="AA8" s="12">
        <f t="shared" si="17"/>
        <v>1.1505766150097132E-2</v>
      </c>
      <c r="AM8" s="5" t="s">
        <v>56</v>
      </c>
      <c r="AN8" s="27">
        <f>AC28</f>
        <v>-4.2334340231836133E-3</v>
      </c>
      <c r="AO8" s="28">
        <f>AC29*_xlfn.T.INV.2T(0.05,AD31)</f>
        <v>9.6102284138880841E-4</v>
      </c>
      <c r="AP8" s="27">
        <f t="shared" ref="AP8" si="25">AE28</f>
        <v>-2.1153446769071438E-2</v>
      </c>
      <c r="AQ8" s="28">
        <f t="shared" ref="AQ8" si="26">AE29*_xlfn.T.INV.2T(0.05,AF31)</f>
        <v>1.5442912203980162E-3</v>
      </c>
      <c r="AR8" s="27">
        <f t="shared" ref="AR8" si="27">AG28</f>
        <v>1.2366336183379663E-3</v>
      </c>
      <c r="AS8" s="28">
        <f t="shared" ref="AS8" si="28">AG29*_xlfn.T.INV.2T(0.05,AH31)</f>
        <v>5.482675337318382E-4</v>
      </c>
      <c r="AT8" s="27">
        <f t="shared" ref="AT8" si="29">AI28</f>
        <v>2.353172067021516E-2</v>
      </c>
      <c r="AU8" s="28">
        <f t="shared" ref="AU8" si="30">AI29*_xlfn.T.INV.2T(0.05,AJ31)</f>
        <v>1.8058775092799962E-3</v>
      </c>
      <c r="AW8" s="16">
        <f t="shared" si="18"/>
        <v>0.41062414410132497</v>
      </c>
      <c r="AX8" s="6">
        <f t="shared" si="8"/>
        <v>1.8840105509344007E-3</v>
      </c>
      <c r="AY8">
        <v>2</v>
      </c>
      <c r="AZ8" s="16">
        <f t="shared" si="19"/>
        <v>0.46213860519603611</v>
      </c>
      <c r="BB8">
        <f t="shared" si="20"/>
        <v>4.667707789713893E-2</v>
      </c>
      <c r="BC8" s="6">
        <f t="shared" si="9"/>
        <v>-9.7423478172399131E-3</v>
      </c>
      <c r="BD8">
        <v>2</v>
      </c>
      <c r="BE8" s="16">
        <f t="shared" si="21"/>
        <v>0.2290406818084659</v>
      </c>
      <c r="BG8" s="16">
        <f t="shared" si="22"/>
        <v>0.13676861186204564</v>
      </c>
      <c r="BH8" s="6">
        <f t="shared" si="10"/>
        <v>5.9048811509407051E-3</v>
      </c>
      <c r="BI8">
        <v>2</v>
      </c>
      <c r="BJ8" s="16">
        <f t="shared" si="23"/>
        <v>0.11162787676564292</v>
      </c>
      <c r="BL8" s="16">
        <f t="shared" si="24"/>
        <v>0.39723169304143291</v>
      </c>
      <c r="BM8" s="6">
        <f t="shared" si="11"/>
        <v>-6.7450169826927531E-3</v>
      </c>
      <c r="BN8">
        <v>2</v>
      </c>
      <c r="BO8" s="16">
        <f t="shared" si="12"/>
        <v>0.19719283622985506</v>
      </c>
    </row>
    <row r="9" spans="1:67" x14ac:dyDescent="0.3">
      <c r="B9">
        <v>41</v>
      </c>
      <c r="D9">
        <v>9535.4</v>
      </c>
      <c r="E9">
        <v>75.400000000000006</v>
      </c>
      <c r="F9">
        <v>2402.6999999999998</v>
      </c>
      <c r="G9">
        <v>6072.9</v>
      </c>
      <c r="I9" s="10">
        <f t="shared" si="0"/>
        <v>270.54966564801634</v>
      </c>
      <c r="J9" s="11">
        <f t="shared" si="1"/>
        <v>1.8003384421553035</v>
      </c>
      <c r="K9" s="10">
        <f t="shared" si="2"/>
        <v>12.321538161807794</v>
      </c>
      <c r="L9" s="11">
        <f t="shared" si="3"/>
        <v>4.5620833235158909</v>
      </c>
      <c r="M9" s="10">
        <f t="shared" si="4"/>
        <v>106.05267242423821</v>
      </c>
      <c r="N9" s="11">
        <f t="shared" si="5"/>
        <v>11.442571341454231</v>
      </c>
      <c r="O9" s="10">
        <f t="shared" si="6"/>
        <v>318.04914313250612</v>
      </c>
      <c r="P9" s="11">
        <f t="shared" si="7"/>
        <v>0.97655222683354748</v>
      </c>
      <c r="R9">
        <f t="shared" ref="R9:R35" si="31">I9+K9+M9+O9</f>
        <v>706.97301936656845</v>
      </c>
      <c r="S9" s="11">
        <f t="shared" ref="S9:S35" si="32">J9+L9+N9+P9</f>
        <v>18.781545333958974</v>
      </c>
      <c r="T9" s="6">
        <f t="shared" ref="T9:T35" si="33">I9/R9</f>
        <v>0.3826873985805323</v>
      </c>
      <c r="U9" s="12">
        <f t="shared" ref="U9:U35" si="34">((J9/I9)+(S9/R9))*T9</f>
        <v>1.2713072382003006E-2</v>
      </c>
      <c r="V9" s="6">
        <f t="shared" ref="V9:V35" si="35">K9/R9</f>
        <v>1.7428583304137418E-2</v>
      </c>
      <c r="W9" s="12">
        <f t="shared" ref="W9:W35" si="36">IF(V9,((L9/K9)+($S9/$R9))*V9,L9/R9)</f>
        <v>6.9159910166445033E-3</v>
      </c>
      <c r="X9" s="6">
        <f t="shared" ref="X9:X35" si="37">M9/R9</f>
        <v>0.15000950463323051</v>
      </c>
      <c r="Y9" s="12">
        <f t="shared" ref="Y9:Y35" si="38">((N9/M9)+($S9/$R9))*X9</f>
        <v>2.0170475057201747E-2</v>
      </c>
      <c r="Z9" s="6">
        <f t="shared" ref="Z9:Z35" si="39">O9/R9</f>
        <v>0.44987451348209984</v>
      </c>
      <c r="AA9" s="12">
        <f t="shared" ref="AA9:AA35" si="40">((P9/O9)+($S9/$R9))*Z9</f>
        <v>1.3332744727423579E-2</v>
      </c>
      <c r="AM9" s="5" t="s">
        <v>57</v>
      </c>
      <c r="AN9" s="29">
        <f t="shared" ref="AN9:AU9" si="41">AVERAGE(T4,T28)</f>
        <v>0.46913832715338821</v>
      </c>
      <c r="AO9" s="30">
        <f t="shared" si="41"/>
        <v>1.7836168331010264E-2</v>
      </c>
      <c r="AP9" s="29">
        <f t="shared" si="41"/>
        <v>0.26813133647988679</v>
      </c>
      <c r="AQ9" s="30">
        <f t="shared" si="41"/>
        <v>1.1000772997018926E-2</v>
      </c>
      <c r="AR9" s="29">
        <f t="shared" si="41"/>
        <v>0.10899290827775088</v>
      </c>
      <c r="AS9" s="30">
        <f t="shared" si="41"/>
        <v>2.6877757816695415E-2</v>
      </c>
      <c r="AT9" s="29">
        <f t="shared" si="41"/>
        <v>0.15373742808897409</v>
      </c>
      <c r="AU9" s="30">
        <f t="shared" si="41"/>
        <v>7.5734270018920705E-3</v>
      </c>
      <c r="AW9" s="16">
        <f t="shared" ref="AW9" si="42">($AN$3-$AN$4)*EXP(-$AX$2*B9)+$AN$4</f>
        <v>0.3782708420420357</v>
      </c>
      <c r="AX9" s="6">
        <f t="shared" si="8"/>
        <v>-4.4165565384965966E-3</v>
      </c>
      <c r="AY9">
        <v>3</v>
      </c>
      <c r="AZ9" s="16">
        <f t="shared" si="19"/>
        <v>0.45901200606941561</v>
      </c>
      <c r="BB9">
        <f t="shared" si="20"/>
        <v>1.0299950584995759E-2</v>
      </c>
      <c r="BC9" s="6">
        <f t="shared" si="9"/>
        <v>-7.1286327191416587E-3</v>
      </c>
      <c r="BD9">
        <v>3</v>
      </c>
      <c r="BE9" s="16">
        <f t="shared" si="21"/>
        <v>0.21153010230839589</v>
      </c>
      <c r="BG9" s="16">
        <f t="shared" si="22"/>
        <v>0.15389490510544138</v>
      </c>
      <c r="BH9" s="6">
        <f t="shared" si="10"/>
        <v>3.8854004722108648E-3</v>
      </c>
      <c r="BI9">
        <v>3</v>
      </c>
      <c r="BJ9" s="16">
        <f t="shared" si="23"/>
        <v>0.11309857464776463</v>
      </c>
      <c r="BL9" s="16">
        <f t="shared" si="24"/>
        <v>0.4455995966760341</v>
      </c>
      <c r="BM9" s="6">
        <f t="shared" si="11"/>
        <v>-4.2749168060657317E-3</v>
      </c>
      <c r="BN9">
        <v>3</v>
      </c>
      <c r="BO9" s="16">
        <f t="shared" si="12"/>
        <v>0.2163593169744239</v>
      </c>
    </row>
    <row r="10" spans="1:67" x14ac:dyDescent="0.3">
      <c r="B10">
        <v>43</v>
      </c>
      <c r="D10">
        <v>10473.200000000001</v>
      </c>
      <c r="E10">
        <v>109.3</v>
      </c>
      <c r="F10">
        <v>2673.1</v>
      </c>
      <c r="G10">
        <v>6592.2</v>
      </c>
      <c r="I10" s="10">
        <f t="shared" si="0"/>
        <v>289.40909305421093</v>
      </c>
      <c r="J10" s="11">
        <f t="shared" si="1"/>
        <v>1.7533912888289769</v>
      </c>
      <c r="K10" s="10">
        <f t="shared" si="2"/>
        <v>15.962155554607035</v>
      </c>
      <c r="L10" s="11">
        <f t="shared" si="3"/>
        <v>4.0770027967652842</v>
      </c>
      <c r="M10" s="10">
        <f t="shared" si="4"/>
        <v>114.42266718712196</v>
      </c>
      <c r="N10" s="11">
        <f t="shared" si="5"/>
        <v>11.0968169332657</v>
      </c>
      <c r="O10" s="10">
        <f t="shared" si="6"/>
        <v>337.46532330766132</v>
      </c>
      <c r="P10" s="11">
        <f t="shared" si="7"/>
        <v>0.95345643642183087</v>
      </c>
      <c r="R10">
        <f t="shared" si="31"/>
        <v>757.2592391036012</v>
      </c>
      <c r="S10" s="11">
        <f t="shared" si="32"/>
        <v>17.880667455281792</v>
      </c>
      <c r="T10" s="6">
        <f t="shared" si="33"/>
        <v>0.38217967917670614</v>
      </c>
      <c r="U10" s="12">
        <f t="shared" si="34"/>
        <v>1.1339602869050168E-2</v>
      </c>
      <c r="V10" s="6">
        <f t="shared" si="35"/>
        <v>2.1078852168911262E-2</v>
      </c>
      <c r="W10" s="12">
        <f t="shared" si="36"/>
        <v>5.8816142646326824E-3</v>
      </c>
      <c r="X10" s="6">
        <f t="shared" si="37"/>
        <v>0.15110105136857591</v>
      </c>
      <c r="Y10" s="12">
        <f t="shared" si="38"/>
        <v>1.8221771187981319E-2</v>
      </c>
      <c r="Z10" s="6">
        <f t="shared" si="39"/>
        <v>0.44564041728580672</v>
      </c>
      <c r="AA10" s="12">
        <f t="shared" si="40"/>
        <v>1.1781704443914687E-2</v>
      </c>
      <c r="AM10" s="26" t="s">
        <v>59</v>
      </c>
      <c r="AN10" s="29">
        <f t="shared" ref="AN10:AU10" si="43">AVERAGE(T13,T24)</f>
        <v>0.34454603726727295</v>
      </c>
      <c r="AO10" s="30">
        <f t="shared" si="43"/>
        <v>1.324616656577529E-2</v>
      </c>
      <c r="AP10" s="29">
        <f t="shared" si="43"/>
        <v>6.8931136656019566E-3</v>
      </c>
      <c r="AQ10" s="30">
        <f t="shared" si="43"/>
        <v>1.4080140331834495E-2</v>
      </c>
      <c r="AR10" s="29">
        <f t="shared" si="43"/>
        <v>0.17849939469654202</v>
      </c>
      <c r="AS10" s="30">
        <f t="shared" si="43"/>
        <v>2.0130348669870783E-2</v>
      </c>
      <c r="AT10" s="29">
        <f t="shared" si="43"/>
        <v>0.47006145437058311</v>
      </c>
      <c r="AU10" s="30">
        <f t="shared" si="43"/>
        <v>1.6446002479087174E-2</v>
      </c>
      <c r="AW10" s="16">
        <f t="shared" si="18"/>
        <v>0.37556258727931435</v>
      </c>
      <c r="AX10" s="6">
        <f t="shared" ref="AX10:AX28" si="44">AW10-T10</f>
        <v>-6.6170918973917914E-3</v>
      </c>
      <c r="AY10">
        <v>4</v>
      </c>
      <c r="AZ10" s="16">
        <f t="shared" si="19"/>
        <v>0.45595095014338621</v>
      </c>
      <c r="BB10">
        <f t="shared" si="20"/>
        <v>8.7852524224844054E-3</v>
      </c>
      <c r="BC10" s="6">
        <f t="shared" ref="BC10:BC28" si="45">BB10-V10</f>
        <v>-1.2293599746426857E-2</v>
      </c>
      <c r="BD10">
        <v>4</v>
      </c>
      <c r="BE10" s="16">
        <f t="shared" si="21"/>
        <v>0.19535823867315502</v>
      </c>
      <c r="BG10" s="16">
        <f t="shared" si="22"/>
        <v>0.15539598278287578</v>
      </c>
      <c r="BH10" s="6">
        <f t="shared" ref="BH10:BH28" si="46">BG10-X10</f>
        <v>4.294931414299874E-3</v>
      </c>
      <c r="BI10">
        <v>4</v>
      </c>
      <c r="BJ10" s="16">
        <f t="shared" si="23"/>
        <v>0.11454443669620841</v>
      </c>
      <c r="BL10" s="16">
        <f t="shared" si="24"/>
        <v>0.44880070477024359</v>
      </c>
      <c r="BM10" s="6">
        <f t="shared" ref="BM10:BM28" si="47">BL10-Z10</f>
        <v>3.1602874844368634E-3</v>
      </c>
      <c r="BN10">
        <v>4</v>
      </c>
      <c r="BO10" s="16">
        <f t="shared" si="12"/>
        <v>0.23414637448725034</v>
      </c>
    </row>
    <row r="11" spans="1:67" x14ac:dyDescent="0.3">
      <c r="B11">
        <v>45</v>
      </c>
      <c r="D11">
        <v>10665.5</v>
      </c>
      <c r="E11">
        <v>80.599999999999994</v>
      </c>
      <c r="F11">
        <v>2771.6</v>
      </c>
      <c r="G11">
        <v>6877.5</v>
      </c>
      <c r="I11" s="10">
        <f t="shared" si="0"/>
        <v>293.21642919415535</v>
      </c>
      <c r="J11" s="11">
        <f t="shared" si="1"/>
        <v>1.7444284054410328</v>
      </c>
      <c r="K11" s="10">
        <f t="shared" si="2"/>
        <v>12.908004928898647</v>
      </c>
      <c r="L11" s="11">
        <f t="shared" si="3"/>
        <v>4.4708872050884318</v>
      </c>
      <c r="M11" s="10">
        <f t="shared" si="4"/>
        <v>117.41025817675042</v>
      </c>
      <c r="N11" s="11">
        <f t="shared" si="5"/>
        <v>10.981889026458314</v>
      </c>
      <c r="O11" s="10">
        <f t="shared" si="6"/>
        <v>347.95071110423402</v>
      </c>
      <c r="P11" s="11">
        <f t="shared" si="7"/>
        <v>0.94174528037616023</v>
      </c>
      <c r="R11">
        <f t="shared" si="31"/>
        <v>771.48540340403838</v>
      </c>
      <c r="S11" s="11">
        <f t="shared" si="32"/>
        <v>18.138949917363938</v>
      </c>
      <c r="T11" s="6">
        <f t="shared" si="33"/>
        <v>0.38006737120416206</v>
      </c>
      <c r="U11" s="12">
        <f t="shared" si="34"/>
        <v>1.1197167670084112E-2</v>
      </c>
      <c r="V11" s="6">
        <f t="shared" si="35"/>
        <v>1.6731366364087296E-2</v>
      </c>
      <c r="W11" s="12">
        <f t="shared" si="36"/>
        <v>6.188550814506164E-3</v>
      </c>
      <c r="X11" s="6">
        <f t="shared" si="37"/>
        <v>0.15218727102120028</v>
      </c>
      <c r="Y11" s="12">
        <f t="shared" si="38"/>
        <v>1.7812918109579648E-2</v>
      </c>
      <c r="Z11" s="6">
        <f t="shared" si="39"/>
        <v>0.45101399141055043</v>
      </c>
      <c r="AA11" s="12">
        <f t="shared" si="40"/>
        <v>1.1824806331202703E-2</v>
      </c>
      <c r="AM11" s="5" t="s">
        <v>60</v>
      </c>
      <c r="AN11" s="27">
        <f>AVERAGE(SLOPE(T9:T12,$B$9:$B$12),SLOPE(T21:T24,$B$21:$B$24))</f>
        <v>-7.7520885431306278E-4</v>
      </c>
      <c r="AO11" s="31"/>
      <c r="AP11" s="27">
        <f>AVERAGE(SLOPE(V9:V12,$B$9:$B$12),SLOPE(V21:V24,$B$21:$B$24))</f>
        <v>-8.3143424684280426E-4</v>
      </c>
      <c r="AQ11" s="31"/>
      <c r="AR11" s="27">
        <f>AVERAGE(SLOPE(X9:X12,$B$9:$B$12),SLOPE(X21:X24,$B$21:$B$24))</f>
        <v>7.3638940515912961E-4</v>
      </c>
      <c r="AS11" s="31"/>
      <c r="AT11" s="27">
        <f>AVERAGE(SLOPE(Z9:Z12,$B$9:$B$12),SLOPE(Z21:Z24,$B$21:$B$24))</f>
        <v>8.7025369599672833E-4</v>
      </c>
      <c r="AU11" s="31"/>
      <c r="AW11" s="16">
        <f t="shared" si="18"/>
        <v>0.37296668918442621</v>
      </c>
      <c r="AX11" s="6">
        <f t="shared" si="44"/>
        <v>-7.1006820197358489E-3</v>
      </c>
      <c r="AY11">
        <v>5</v>
      </c>
      <c r="AZ11" s="16">
        <f t="shared" si="19"/>
        <v>0.45295406342947997</v>
      </c>
      <c r="BB11">
        <f t="shared" si="20"/>
        <v>7.4933039231469146E-3</v>
      </c>
      <c r="BC11" s="6">
        <f t="shared" si="45"/>
        <v>-9.2380624409403814E-3</v>
      </c>
      <c r="BD11">
        <v>5</v>
      </c>
      <c r="BE11" s="16">
        <f t="shared" si="21"/>
        <v>0.18042274362367475</v>
      </c>
      <c r="BG11" s="16">
        <f t="shared" si="22"/>
        <v>0.15684679080813832</v>
      </c>
      <c r="BH11" s="6">
        <f t="shared" si="46"/>
        <v>4.6595197869380434E-3</v>
      </c>
      <c r="BI11">
        <v>5</v>
      </c>
      <c r="BJ11" s="16">
        <f t="shared" si="23"/>
        <v>0.11596588231637488</v>
      </c>
      <c r="BL11" s="16">
        <f t="shared" si="24"/>
        <v>0.45174543549139351</v>
      </c>
      <c r="BM11" s="6">
        <f t="shared" si="47"/>
        <v>7.3144408084307999E-4</v>
      </c>
      <c r="BN11">
        <v>5</v>
      </c>
      <c r="BO11" s="16">
        <f t="shared" si="12"/>
        <v>0.25065731063047048</v>
      </c>
    </row>
    <row r="12" spans="1:67" x14ac:dyDescent="0.3">
      <c r="B12">
        <v>47</v>
      </c>
      <c r="D12">
        <v>11228.7</v>
      </c>
      <c r="E12">
        <v>94.2</v>
      </c>
      <c r="F12">
        <v>2975.5</v>
      </c>
      <c r="G12">
        <v>7235.9</v>
      </c>
      <c r="I12" s="10">
        <f t="shared" si="0"/>
        <v>304.25782665734636</v>
      </c>
      <c r="J12" s="11">
        <f t="shared" si="1"/>
        <v>1.719326469323736</v>
      </c>
      <c r="K12" s="10">
        <f t="shared" si="2"/>
        <v>14.390380404133293</v>
      </c>
      <c r="L12" s="11">
        <f t="shared" si="3"/>
        <v>4.2647247271309903</v>
      </c>
      <c r="M12" s="10">
        <f t="shared" si="4"/>
        <v>123.49964174209828</v>
      </c>
      <c r="N12" s="11">
        <f t="shared" si="5"/>
        <v>10.759876920487674</v>
      </c>
      <c r="O12" s="10">
        <f t="shared" si="6"/>
        <v>360.95311510819533</v>
      </c>
      <c r="P12" s="11">
        <f t="shared" si="7"/>
        <v>0.92789302690407316</v>
      </c>
      <c r="R12">
        <f t="shared" si="31"/>
        <v>803.10096391177331</v>
      </c>
      <c r="S12" s="11">
        <f t="shared" si="32"/>
        <v>17.671821143846472</v>
      </c>
      <c r="T12" s="6">
        <f t="shared" si="33"/>
        <v>0.37885376849176761</v>
      </c>
      <c r="U12" s="12">
        <f t="shared" si="34"/>
        <v>1.0477340812539298E-2</v>
      </c>
      <c r="V12" s="6">
        <f t="shared" si="35"/>
        <v>1.7918519651676304E-2</v>
      </c>
      <c r="W12" s="12">
        <f t="shared" si="36"/>
        <v>5.7046097657046397E-3</v>
      </c>
      <c r="X12" s="6">
        <f t="shared" si="37"/>
        <v>0.15377847529973285</v>
      </c>
      <c r="Y12" s="12">
        <f t="shared" si="38"/>
        <v>1.6781728870192917E-2</v>
      </c>
      <c r="Z12" s="6">
        <f t="shared" si="39"/>
        <v>0.44944923655682323</v>
      </c>
      <c r="AA12" s="12">
        <f t="shared" si="40"/>
        <v>1.1045285645490878E-2</v>
      </c>
      <c r="AM12" s="26" t="s">
        <v>61</v>
      </c>
      <c r="AN12" s="29">
        <f t="shared" ref="AN12:AU12" si="48">AVERAGE(T14,T26)</f>
        <v>0.31299083684743967</v>
      </c>
      <c r="AO12" s="30">
        <f t="shared" si="48"/>
        <v>1.4653265230811605E-2</v>
      </c>
      <c r="AP12" s="29">
        <f t="shared" si="48"/>
        <v>0</v>
      </c>
      <c r="AQ12" s="30">
        <f t="shared" si="48"/>
        <v>2.0617785160346097E-2</v>
      </c>
      <c r="AR12" s="29">
        <f t="shared" si="48"/>
        <v>0.20144077785634967</v>
      </c>
      <c r="AS12" s="30">
        <f t="shared" si="48"/>
        <v>2.1530917359651423E-2</v>
      </c>
      <c r="AT12" s="29">
        <f t="shared" si="48"/>
        <v>0.48556838529621071</v>
      </c>
      <c r="AU12" s="30">
        <f t="shared" si="48"/>
        <v>1.9911365482530259E-2</v>
      </c>
      <c r="AW12" s="16">
        <f t="shared" si="18"/>
        <v>0.37047848644523029</v>
      </c>
      <c r="AX12" s="6">
        <f t="shared" si="44"/>
        <v>-8.3752820465373135E-3</v>
      </c>
      <c r="AY12">
        <v>6</v>
      </c>
      <c r="AZ12" s="16">
        <f t="shared" si="19"/>
        <v>0.45002000074228249</v>
      </c>
      <c r="BB12">
        <f t="shared" si="20"/>
        <v>6.3913477933705458E-3</v>
      </c>
      <c r="BC12" s="6">
        <f t="shared" si="45"/>
        <v>-1.1527171858305759E-2</v>
      </c>
      <c r="BD12">
        <v>6</v>
      </c>
      <c r="BE12" s="16">
        <f t="shared" si="21"/>
        <v>0.16662909451777022</v>
      </c>
      <c r="BG12" s="16">
        <f t="shared" si="22"/>
        <v>0.15824901266368127</v>
      </c>
      <c r="BH12" s="6">
        <f t="shared" si="46"/>
        <v>4.4705373639484236E-3</v>
      </c>
      <c r="BI12">
        <v>6</v>
      </c>
      <c r="BJ12" s="16">
        <f t="shared" si="23"/>
        <v>0.1173633238311205</v>
      </c>
      <c r="BL12" s="16">
        <f t="shared" si="24"/>
        <v>0.45445432215341225</v>
      </c>
      <c r="BM12" s="6">
        <f t="shared" si="47"/>
        <v>5.0050855965890206E-3</v>
      </c>
      <c r="BN12">
        <v>6</v>
      </c>
      <c r="BO12" s="16">
        <f t="shared" si="12"/>
        <v>0.26598758090882685</v>
      </c>
    </row>
    <row r="13" spans="1:67" x14ac:dyDescent="0.3">
      <c r="B13">
        <v>136</v>
      </c>
      <c r="C13" s="9"/>
      <c r="D13">
        <v>6950.9</v>
      </c>
      <c r="E13">
        <v>0</v>
      </c>
      <c r="F13">
        <v>3470.6</v>
      </c>
      <c r="G13">
        <v>6514.5</v>
      </c>
      <c r="I13" s="10">
        <f t="shared" si="0"/>
        <v>215.58652556340678</v>
      </c>
      <c r="J13" s="11">
        <f t="shared" si="1"/>
        <v>1.9680070154061002</v>
      </c>
      <c r="K13" s="10">
        <f t="shared" si="2"/>
        <v>0</v>
      </c>
      <c r="L13" s="11">
        <f t="shared" si="3"/>
        <v>15</v>
      </c>
      <c r="M13" s="10">
        <f t="shared" si="4"/>
        <v>137.80939743741098</v>
      </c>
      <c r="N13" s="11">
        <f t="shared" si="5"/>
        <v>10.293802506579581</v>
      </c>
      <c r="O13" s="10">
        <f t="shared" si="6"/>
        <v>334.58799686273687</v>
      </c>
      <c r="P13" s="11">
        <f t="shared" si="7"/>
        <v>0.95675979633025976</v>
      </c>
      <c r="R13">
        <f t="shared" si="31"/>
        <v>687.98391986355466</v>
      </c>
      <c r="S13" s="11">
        <f t="shared" si="32"/>
        <v>28.218569318315943</v>
      </c>
      <c r="T13" s="6">
        <f t="shared" si="33"/>
        <v>0.31335983202363693</v>
      </c>
      <c r="U13" s="12">
        <f t="shared" si="34"/>
        <v>1.5713409637662695E-2</v>
      </c>
      <c r="V13" s="6">
        <f t="shared" si="35"/>
        <v>0</v>
      </c>
      <c r="W13" s="12">
        <f t="shared" si="36"/>
        <v>2.180283516361094E-2</v>
      </c>
      <c r="X13" s="6">
        <f t="shared" si="37"/>
        <v>0.20030903842162795</v>
      </c>
      <c r="Y13" s="12">
        <f t="shared" si="38"/>
        <v>2.3178211774961339E-2</v>
      </c>
      <c r="Z13" s="6">
        <f t="shared" si="39"/>
        <v>0.48633112955473506</v>
      </c>
      <c r="AA13" s="12">
        <f t="shared" si="40"/>
        <v>2.1338185477121234E-2</v>
      </c>
      <c r="AM13" s="5" t="s">
        <v>62</v>
      </c>
      <c r="AN13" s="27">
        <f>AVERAGE(SLOPE(T6:T8,$B$6:$B$8),SLOPE(T18:T20,$B$18:$B$20))</f>
        <v>-1.3543572064118603E-3</v>
      </c>
      <c r="AO13" s="31"/>
      <c r="AP13" s="27">
        <f>AVERAGE(SLOPE(V6:V8,$B$6:$B$8),SLOPE(V18:V20,$B$18:$B$20))</f>
        <v>-3.2939423468939149E-3</v>
      </c>
      <c r="AQ13" s="31"/>
      <c r="AR13" s="27">
        <f>AVERAGE(SLOPE(X6:X8,$B$6:$B$8),SLOPE(X18:X20,$B$18:$B$20))</f>
        <v>1.2383514764316636E-3</v>
      </c>
      <c r="AS13" s="31"/>
      <c r="AT13" s="27">
        <f>AVERAGE(SLOPE(Z6:Z8,$B$6:$B$8),SLOPE(Z18:Z20,$B$18:$B$20))</f>
        <v>3.4099480768741419E-3</v>
      </c>
      <c r="AU13" s="31"/>
      <c r="AW13" s="16">
        <f t="shared" si="18"/>
        <v>0.32171434310738367</v>
      </c>
      <c r="AX13" s="6">
        <f t="shared" si="44"/>
        <v>8.3545110837467407E-3</v>
      </c>
      <c r="AY13">
        <v>7</v>
      </c>
      <c r="AZ13" s="16">
        <f t="shared" si="19"/>
        <v>0.44714744509563153</v>
      </c>
      <c r="BB13">
        <f t="shared" si="20"/>
        <v>5.3888059545699907E-6</v>
      </c>
      <c r="BC13" s="6">
        <f t="shared" si="45"/>
        <v>5.3888059545699907E-6</v>
      </c>
      <c r="BD13">
        <v>7</v>
      </c>
      <c r="BE13" s="16">
        <f t="shared" si="21"/>
        <v>0.15388999514232363</v>
      </c>
      <c r="BG13" s="16">
        <f t="shared" si="22"/>
        <v>0.18982947653844784</v>
      </c>
      <c r="BH13" s="6">
        <f t="shared" si="46"/>
        <v>-1.0479561883180111E-2</v>
      </c>
      <c r="BI13">
        <v>7</v>
      </c>
      <c r="BJ13" s="16">
        <f t="shared" si="23"/>
        <v>0.11873716660036117</v>
      </c>
      <c r="BL13" s="16">
        <f t="shared" si="24"/>
        <v>0.48481047073848904</v>
      </c>
      <c r="BM13" s="6">
        <f t="shared" si="47"/>
        <v>-1.5206588162460233E-3</v>
      </c>
      <c r="BN13">
        <v>7</v>
      </c>
      <c r="BO13" s="16">
        <f t="shared" si="12"/>
        <v>0.28022539316168371</v>
      </c>
    </row>
    <row r="14" spans="1:67" x14ac:dyDescent="0.3">
      <c r="B14">
        <v>139</v>
      </c>
      <c r="D14">
        <v>7241.3</v>
      </c>
      <c r="E14">
        <v>0</v>
      </c>
      <c r="F14">
        <v>3661.6</v>
      </c>
      <c r="G14">
        <v>6781.9</v>
      </c>
      <c r="I14" s="10">
        <f t="shared" si="0"/>
        <v>222.01908817860738</v>
      </c>
      <c r="J14" s="11">
        <f t="shared" si="1"/>
        <v>1.9454489711637069</v>
      </c>
      <c r="K14" s="10">
        <f t="shared" si="2"/>
        <v>0</v>
      </c>
      <c r="L14" s="11">
        <f t="shared" si="3"/>
        <v>15</v>
      </c>
      <c r="M14" s="10">
        <f t="shared" si="4"/>
        <v>143.16977710228474</v>
      </c>
      <c r="N14" s="11">
        <f t="shared" si="5"/>
        <v>10.136359612247812</v>
      </c>
      <c r="O14" s="10">
        <f t="shared" si="6"/>
        <v>344.45091251480522</v>
      </c>
      <c r="P14" s="11">
        <f t="shared" si="7"/>
        <v>0.94559850938494527</v>
      </c>
      <c r="R14">
        <f t="shared" si="31"/>
        <v>709.63977779569734</v>
      </c>
      <c r="S14" s="11">
        <f t="shared" si="32"/>
        <v>28.027407092796466</v>
      </c>
      <c r="T14" s="6">
        <f t="shared" si="33"/>
        <v>0.31286167309877866</v>
      </c>
      <c r="U14" s="12">
        <f t="shared" si="34"/>
        <v>1.5098012797587495E-2</v>
      </c>
      <c r="V14" s="6">
        <f t="shared" si="35"/>
        <v>0</v>
      </c>
      <c r="W14" s="12">
        <f t="shared" si="36"/>
        <v>2.1137484776562854E-2</v>
      </c>
      <c r="X14" s="6">
        <f t="shared" si="37"/>
        <v>0.20174993226422941</v>
      </c>
      <c r="Y14" s="12">
        <f t="shared" si="38"/>
        <v>2.225197570492958E-2</v>
      </c>
      <c r="Z14" s="6">
        <f t="shared" si="39"/>
        <v>0.48538839463699196</v>
      </c>
      <c r="AA14" s="12">
        <f t="shared" si="40"/>
        <v>2.0503045487655417E-2</v>
      </c>
      <c r="AM14" s="17"/>
      <c r="AN14" s="19"/>
      <c r="AO14" s="19"/>
      <c r="AP14" s="19"/>
      <c r="AQ14" s="19"/>
      <c r="AR14" s="19"/>
      <c r="AS14" s="19"/>
      <c r="AT14" s="16"/>
      <c r="AW14" s="16">
        <f t="shared" si="18"/>
        <v>0.32117714829392857</v>
      </c>
      <c r="AX14" s="6">
        <f t="shared" si="44"/>
        <v>8.3154751951499128E-3</v>
      </c>
      <c r="AY14">
        <v>8</v>
      </c>
      <c r="AZ14" s="16">
        <f t="shared" si="19"/>
        <v>0.4443351071114735</v>
      </c>
      <c r="BB14">
        <f t="shared" si="20"/>
        <v>4.2449365217667448E-6</v>
      </c>
      <c r="BC14" s="6">
        <f t="shared" si="45"/>
        <v>4.2449365217667448E-6</v>
      </c>
      <c r="BD14">
        <v>8</v>
      </c>
      <c r="BE14" s="16">
        <f t="shared" si="21"/>
        <v>0.14212482323955014</v>
      </c>
      <c r="BG14" s="16">
        <f t="shared" si="22"/>
        <v>0.19027221223668661</v>
      </c>
      <c r="BH14" s="6">
        <f t="shared" si="46"/>
        <v>-1.1477720027542798E-2</v>
      </c>
      <c r="BI14">
        <v>8</v>
      </c>
      <c r="BJ14" s="16">
        <f t="shared" si="23"/>
        <v>0.12008780913865619</v>
      </c>
      <c r="BL14" s="16">
        <f t="shared" si="24"/>
        <v>0.48489967483026608</v>
      </c>
      <c r="BM14" s="6">
        <f t="shared" si="47"/>
        <v>-4.8871980672587911E-4</v>
      </c>
      <c r="BN14">
        <v>8</v>
      </c>
      <c r="BO14" s="16">
        <f t="shared" si="12"/>
        <v>0.29345226051032025</v>
      </c>
    </row>
    <row r="15" spans="1:67" x14ac:dyDescent="0.3">
      <c r="I15" s="10"/>
      <c r="J15" s="11"/>
      <c r="K15" s="10"/>
      <c r="L15" s="11"/>
      <c r="M15" s="10"/>
      <c r="N15" s="11"/>
      <c r="O15" s="10"/>
      <c r="P15" s="11"/>
      <c r="S15" s="11"/>
      <c r="T15" s="6"/>
      <c r="U15" s="12"/>
      <c r="V15" s="6"/>
      <c r="W15" s="12"/>
      <c r="X15" s="6"/>
      <c r="Y15" s="12"/>
      <c r="Z15" s="6"/>
      <c r="AA15" s="12"/>
      <c r="AM15" s="2"/>
      <c r="AN15" s="14"/>
      <c r="AO15" s="14"/>
      <c r="AP15" s="14"/>
      <c r="AQ15" s="14"/>
      <c r="AR15" s="14"/>
      <c r="AS15" s="14"/>
      <c r="AT15" s="16"/>
      <c r="AW15" s="16"/>
      <c r="AX15" s="6"/>
      <c r="AY15">
        <v>10</v>
      </c>
      <c r="AZ15" s="16">
        <f t="shared" si="19"/>
        <v>0.43888606119858836</v>
      </c>
      <c r="BC15" s="6"/>
      <c r="BD15">
        <v>10</v>
      </c>
      <c r="BE15" s="16">
        <f t="shared" si="21"/>
        <v>0.12122412018940182</v>
      </c>
      <c r="BG15" s="16"/>
      <c r="BH15" s="6"/>
      <c r="BI15">
        <v>10</v>
      </c>
      <c r="BJ15" s="16">
        <f t="shared" si="23"/>
        <v>0.12272105404550106</v>
      </c>
      <c r="BL15" s="16"/>
      <c r="BM15" s="6"/>
      <c r="BN15">
        <v>10</v>
      </c>
      <c r="BO15" s="16">
        <f t="shared" si="12"/>
        <v>0.31716876456650883</v>
      </c>
    </row>
    <row r="16" spans="1:67" x14ac:dyDescent="0.3">
      <c r="A16" t="s">
        <v>72</v>
      </c>
      <c r="B16">
        <v>0</v>
      </c>
      <c r="D16">
        <v>11062.1</v>
      </c>
      <c r="E16">
        <v>3345.7</v>
      </c>
      <c r="F16">
        <v>1325.8</v>
      </c>
      <c r="G16">
        <v>1223.5999999999999</v>
      </c>
      <c r="I16" s="10">
        <f t="shared" ref="I16:I26" si="49">(D16/MELA_a)^(1/MELA_b)</f>
        <v>301.00826703170526</v>
      </c>
      <c r="J16" s="11">
        <f t="shared" ref="J16:J26" si="50">MELA_CI/(MELA_a*MELA_b*(I16^(MELA_b-1)))</f>
        <v>1.7265808219816581</v>
      </c>
      <c r="K16" s="10">
        <f t="shared" ref="K16:K26" si="51">(E16/MELB_a)^(1/MELB_b)</f>
        <v>173.41001714335269</v>
      </c>
      <c r="L16" s="11">
        <f t="shared" ref="L16:L26" si="52">IF(K16,MELB_CI/(MELB_a*MELB_b*(K16^(MELB_b-1))),15)</f>
        <v>1.4469609721580439</v>
      </c>
      <c r="M16" s="10">
        <f t="shared" ref="M16:M26" si="53">(F16/MELC_a)^(1/MELC_b)</f>
        <v>69.437086931444838</v>
      </c>
      <c r="N16" s="11">
        <f t="shared" ref="N16:N26" si="54">MELC_CI/(MELC_a*MELC_b*(M16^(MELC_b-1)))</f>
        <v>13.577350781549701</v>
      </c>
      <c r="O16" s="10">
        <f t="shared" ref="O16:O26" si="55">(G16/MELD_a)^(1/MELD_b)</f>
        <v>100.0049004116381</v>
      </c>
      <c r="P16" s="11">
        <f t="shared" ref="P16:P26" si="56">MELD_CI/(MELC_a*MELC_b*(O16^(MELC_b-1)))</f>
        <v>1.5582956242464381</v>
      </c>
      <c r="R16">
        <f t="shared" si="31"/>
        <v>643.86027151814085</v>
      </c>
      <c r="S16" s="11">
        <f t="shared" si="32"/>
        <v>18.309188199935839</v>
      </c>
      <c r="T16" s="6">
        <f t="shared" si="33"/>
        <v>0.467505575894543</v>
      </c>
      <c r="U16" s="12">
        <f t="shared" si="34"/>
        <v>1.5975870620655957E-2</v>
      </c>
      <c r="V16" s="6">
        <f t="shared" si="35"/>
        <v>0.26932864910964899</v>
      </c>
      <c r="W16" s="12">
        <f t="shared" si="36"/>
        <v>9.9061087917448609E-3</v>
      </c>
      <c r="X16" s="6">
        <f t="shared" si="37"/>
        <v>0.10784496264650868</v>
      </c>
      <c r="Y16" s="12">
        <f t="shared" si="38"/>
        <v>2.4154160750422229E-2</v>
      </c>
      <c r="Z16" s="6">
        <f t="shared" si="39"/>
        <v>0.15532081234929937</v>
      </c>
      <c r="AA16" s="12">
        <f t="shared" si="40"/>
        <v>6.8370325110091055E-3</v>
      </c>
      <c r="AT16" s="16"/>
      <c r="AW16" s="16">
        <f t="shared" si="18"/>
        <v>0.46859407673377312</v>
      </c>
      <c r="AX16" s="6">
        <f t="shared" si="44"/>
        <v>1.0885008392301221E-3</v>
      </c>
      <c r="AY16">
        <v>12</v>
      </c>
      <c r="AZ16" s="16">
        <f t="shared" si="19"/>
        <v>0.43366307845009583</v>
      </c>
      <c r="BB16">
        <f t="shared" si="20"/>
        <v>0.26853044068980753</v>
      </c>
      <c r="BC16" s="6">
        <f t="shared" si="45"/>
        <v>-7.9820841984146185E-4</v>
      </c>
      <c r="BD16">
        <v>12</v>
      </c>
      <c r="BE16" s="16">
        <f t="shared" si="21"/>
        <v>0.10339704902166005</v>
      </c>
      <c r="BG16" s="16">
        <f t="shared" si="22"/>
        <v>0.10861025973400347</v>
      </c>
      <c r="BH16" s="6">
        <f t="shared" si="46"/>
        <v>7.6529708749478731E-4</v>
      </c>
      <c r="BI16">
        <v>12</v>
      </c>
      <c r="BJ16" s="16">
        <f t="shared" si="23"/>
        <v>0.12526611410519223</v>
      </c>
      <c r="BL16" s="16">
        <f t="shared" si="24"/>
        <v>0.26428775027164669</v>
      </c>
      <c r="BM16" s="6">
        <f t="shared" si="47"/>
        <v>0.10896693792234732</v>
      </c>
      <c r="BN16">
        <v>12</v>
      </c>
      <c r="BO16" s="16">
        <f t="shared" si="12"/>
        <v>0.33767375842305186</v>
      </c>
    </row>
    <row r="17" spans="1:67" x14ac:dyDescent="0.3">
      <c r="B17">
        <v>16</v>
      </c>
      <c r="D17">
        <v>10026.1</v>
      </c>
      <c r="E17">
        <v>578.6</v>
      </c>
      <c r="F17">
        <v>1788.4</v>
      </c>
      <c r="G17">
        <v>4516.3999999999996</v>
      </c>
      <c r="I17" s="10">
        <f t="shared" si="49"/>
        <v>280.47986075517025</v>
      </c>
      <c r="J17" s="11">
        <f t="shared" si="50"/>
        <v>1.7750709662696076</v>
      </c>
      <c r="K17" s="10">
        <f t="shared" si="51"/>
        <v>51.016830894374749</v>
      </c>
      <c r="L17" s="11">
        <f t="shared" si="52"/>
        <v>2.4615274344324196</v>
      </c>
      <c r="M17" s="10">
        <f t="shared" si="53"/>
        <v>85.93704976872425</v>
      </c>
      <c r="N17" s="11">
        <f t="shared" si="54"/>
        <v>12.45711114776881</v>
      </c>
      <c r="O17" s="10">
        <f t="shared" si="55"/>
        <v>256.81304469073024</v>
      </c>
      <c r="P17" s="11">
        <f t="shared" si="56"/>
        <v>1.0646566766636807</v>
      </c>
      <c r="R17">
        <f t="shared" si="31"/>
        <v>674.24678610899946</v>
      </c>
      <c r="S17" s="11">
        <f t="shared" si="32"/>
        <v>17.758366225134516</v>
      </c>
      <c r="T17" s="6">
        <f t="shared" si="33"/>
        <v>0.41598991131094182</v>
      </c>
      <c r="U17" s="12">
        <f t="shared" si="34"/>
        <v>1.358904832185487E-2</v>
      </c>
      <c r="V17" s="6">
        <f t="shared" si="35"/>
        <v>7.566492261503685E-2</v>
      </c>
      <c r="W17" s="12">
        <f t="shared" si="36"/>
        <v>5.6436499498739206E-3</v>
      </c>
      <c r="X17" s="6">
        <f t="shared" si="37"/>
        <v>0.12745637285815936</v>
      </c>
      <c r="Y17" s="12">
        <f t="shared" si="38"/>
        <v>2.1832552112946317E-2</v>
      </c>
      <c r="Z17" s="6">
        <f t="shared" si="39"/>
        <v>0.380888793215862</v>
      </c>
      <c r="AA17" s="12">
        <f t="shared" si="40"/>
        <v>1.1610910899284444E-2</v>
      </c>
      <c r="AT17" s="16"/>
      <c r="AW17" s="16">
        <f t="shared" si="18"/>
        <v>0.42385817703774331</v>
      </c>
      <c r="AX17" s="6">
        <f t="shared" si="44"/>
        <v>7.8682657268014933E-3</v>
      </c>
      <c r="AY17">
        <v>14</v>
      </c>
      <c r="AZ17" s="16">
        <f t="shared" si="19"/>
        <v>0.42865678024171716</v>
      </c>
      <c r="BB17">
        <f t="shared" si="20"/>
        <v>7.522225535765889E-2</v>
      </c>
      <c r="BC17" s="6">
        <f t="shared" si="45"/>
        <v>-4.4266725737795998E-4</v>
      </c>
      <c r="BD17">
        <v>14</v>
      </c>
      <c r="BE17" s="16">
        <f t="shared" si="21"/>
        <v>8.8191605182895316E-2</v>
      </c>
      <c r="BG17" s="16">
        <f t="shared" si="22"/>
        <v>0.13010339368632229</v>
      </c>
      <c r="BH17" s="6">
        <f t="shared" si="46"/>
        <v>2.6470208281629271E-3</v>
      </c>
      <c r="BI17">
        <v>14</v>
      </c>
      <c r="BJ17" s="16">
        <f t="shared" si="23"/>
        <v>0.1277259425437085</v>
      </c>
      <c r="BL17" s="16">
        <f t="shared" si="24"/>
        <v>0.37209202690699766</v>
      </c>
      <c r="BM17" s="6">
        <f t="shared" si="47"/>
        <v>-8.7967663088643344E-3</v>
      </c>
      <c r="BN17">
        <v>14</v>
      </c>
      <c r="BO17" s="16">
        <f t="shared" si="12"/>
        <v>0.35542567203167907</v>
      </c>
    </row>
    <row r="18" spans="1:67" x14ac:dyDescent="0.3">
      <c r="B18">
        <v>18</v>
      </c>
      <c r="D18">
        <v>11346.7</v>
      </c>
      <c r="E18">
        <v>530.5</v>
      </c>
      <c r="F18">
        <v>2036.7</v>
      </c>
      <c r="G18">
        <v>5447.9</v>
      </c>
      <c r="I18" s="10">
        <f t="shared" si="49"/>
        <v>306.55122153340665</v>
      </c>
      <c r="J18" s="11">
        <f t="shared" si="50"/>
        <v>1.714271274498419</v>
      </c>
      <c r="K18" s="10">
        <f t="shared" si="51"/>
        <v>48.021195588923753</v>
      </c>
      <c r="L18" s="11">
        <f t="shared" si="52"/>
        <v>2.5270696552958336</v>
      </c>
      <c r="M18" s="10">
        <f t="shared" si="53"/>
        <v>94.275397964138463</v>
      </c>
      <c r="N18" s="11">
        <f t="shared" si="54"/>
        <v>11.999768601789594</v>
      </c>
      <c r="O18" s="10">
        <f t="shared" si="55"/>
        <v>294.05623401641651</v>
      </c>
      <c r="P18" s="11">
        <f t="shared" si="56"/>
        <v>1.0079853860164425</v>
      </c>
      <c r="R18">
        <f t="shared" si="31"/>
        <v>742.90404910288544</v>
      </c>
      <c r="S18" s="11">
        <f t="shared" si="32"/>
        <v>17.249094917600289</v>
      </c>
      <c r="T18" s="6">
        <f t="shared" si="33"/>
        <v>0.4126390506332428</v>
      </c>
      <c r="U18" s="12">
        <f t="shared" si="34"/>
        <v>1.1888374328077669E-2</v>
      </c>
      <c r="V18" s="6">
        <f t="shared" si="35"/>
        <v>6.4639835584303376E-2</v>
      </c>
      <c r="W18" s="12">
        <f t="shared" si="36"/>
        <v>4.9024477914013488E-3</v>
      </c>
      <c r="X18" s="6">
        <f t="shared" si="37"/>
        <v>0.12690117664317938</v>
      </c>
      <c r="Y18" s="12">
        <f t="shared" si="38"/>
        <v>1.9098965822028992E-2</v>
      </c>
      <c r="Z18" s="6">
        <f t="shared" si="39"/>
        <v>0.39581993713927438</v>
      </c>
      <c r="AA18" s="12">
        <f t="shared" si="40"/>
        <v>1.0547150821795049E-2</v>
      </c>
      <c r="AT18" s="16"/>
      <c r="AW18" s="16">
        <f t="shared" si="18"/>
        <v>0.41925865224901832</v>
      </c>
      <c r="AX18" s="6">
        <f t="shared" si="44"/>
        <v>6.6196016157755166E-3</v>
      </c>
      <c r="AY18">
        <v>16</v>
      </c>
      <c r="AZ18" s="16">
        <f t="shared" si="19"/>
        <v>0.42385817703774331</v>
      </c>
      <c r="BB18">
        <f t="shared" si="20"/>
        <v>6.4160162289349967E-2</v>
      </c>
      <c r="BC18" s="6">
        <f t="shared" si="45"/>
        <v>-4.7967329495340882E-4</v>
      </c>
      <c r="BD18">
        <v>16</v>
      </c>
      <c r="BE18" s="16">
        <f t="shared" si="21"/>
        <v>7.522225535765889E-2</v>
      </c>
      <c r="BG18" s="16">
        <f t="shared" si="22"/>
        <v>0.13240122626968931</v>
      </c>
      <c r="BH18" s="6">
        <f t="shared" si="46"/>
        <v>5.5000496265099341E-3</v>
      </c>
      <c r="BI18">
        <v>16</v>
      </c>
      <c r="BJ18" s="16">
        <f t="shared" si="23"/>
        <v>0.13010339368632229</v>
      </c>
      <c r="BL18" s="16">
        <f t="shared" si="24"/>
        <v>0.38118037063422672</v>
      </c>
      <c r="BM18" s="6">
        <f t="shared" si="47"/>
        <v>-1.4639566505047663E-2</v>
      </c>
      <c r="BN18">
        <v>16</v>
      </c>
      <c r="BO18" s="16">
        <f t="shared" si="12"/>
        <v>0.37081617391827548</v>
      </c>
    </row>
    <row r="19" spans="1:67" x14ac:dyDescent="0.3">
      <c r="B19">
        <v>20</v>
      </c>
      <c r="D19">
        <v>10974.4</v>
      </c>
      <c r="E19">
        <v>432.7</v>
      </c>
      <c r="F19">
        <v>2088.3000000000002</v>
      </c>
      <c r="G19">
        <v>5458.2</v>
      </c>
      <c r="I19" s="10">
        <f t="shared" si="49"/>
        <v>299.29213133349992</v>
      </c>
      <c r="J19" s="11">
        <f t="shared" si="50"/>
        <v>1.7304560868490715</v>
      </c>
      <c r="K19" s="10">
        <f t="shared" si="51"/>
        <v>41.660996910758882</v>
      </c>
      <c r="L19" s="11">
        <f t="shared" si="52"/>
        <v>2.6878955937447304</v>
      </c>
      <c r="M19" s="10">
        <f t="shared" si="53"/>
        <v>95.97056605293777</v>
      </c>
      <c r="N19" s="11">
        <f t="shared" si="54"/>
        <v>11.913701876580483</v>
      </c>
      <c r="O19" s="10">
        <f t="shared" si="55"/>
        <v>294.45763628825802</v>
      </c>
      <c r="P19" s="11">
        <f t="shared" si="56"/>
        <v>1.0074301552564997</v>
      </c>
      <c r="R19">
        <f t="shared" si="31"/>
        <v>731.38133058545463</v>
      </c>
      <c r="S19" s="11">
        <f t="shared" si="32"/>
        <v>17.339483712430784</v>
      </c>
      <c r="T19" s="6">
        <f t="shared" si="33"/>
        <v>0.40921489080658263</v>
      </c>
      <c r="U19" s="12">
        <f t="shared" si="34"/>
        <v>1.2067618698728487E-2</v>
      </c>
      <c r="V19" s="6">
        <f t="shared" si="35"/>
        <v>5.6962073228489674E-2</v>
      </c>
      <c r="W19" s="12">
        <f t="shared" si="36"/>
        <v>5.0255432850250482E-3</v>
      </c>
      <c r="X19" s="6">
        <f t="shared" si="37"/>
        <v>0.13121823327936938</v>
      </c>
      <c r="Y19" s="12">
        <f t="shared" si="38"/>
        <v>1.9400219423080026E-2</v>
      </c>
      <c r="Z19" s="6">
        <f t="shared" si="39"/>
        <v>0.40260480268555826</v>
      </c>
      <c r="AA19" s="12">
        <f t="shared" si="40"/>
        <v>1.0922331812290884E-2</v>
      </c>
      <c r="AU19" s="6"/>
      <c r="AW19" s="16">
        <f t="shared" si="18"/>
        <v>0.41484994676060105</v>
      </c>
      <c r="AX19" s="6">
        <f t="shared" si="44"/>
        <v>5.6350559540184197E-3</v>
      </c>
      <c r="AY19">
        <v>18</v>
      </c>
      <c r="AZ19" s="16">
        <f t="shared" si="19"/>
        <v>0.41925865224901832</v>
      </c>
      <c r="BB19">
        <f t="shared" si="20"/>
        <v>5.4724847126995838E-2</v>
      </c>
      <c r="BC19" s="6">
        <f t="shared" si="45"/>
        <v>-2.2372261014938361E-3</v>
      </c>
      <c r="BD19">
        <v>18</v>
      </c>
      <c r="BE19" s="16">
        <f t="shared" si="21"/>
        <v>6.4160162289349967E-2</v>
      </c>
      <c r="BG19" s="16">
        <f t="shared" si="22"/>
        <v>0.13462210664301988</v>
      </c>
      <c r="BH19" s="6">
        <f t="shared" si="46"/>
        <v>3.4038733636505003E-3</v>
      </c>
      <c r="BI19">
        <v>18</v>
      </c>
      <c r="BJ19" s="16">
        <f t="shared" si="23"/>
        <v>0.13240122626968931</v>
      </c>
      <c r="BL19" s="16">
        <f t="shared" si="24"/>
        <v>0.38954082713563409</v>
      </c>
      <c r="BM19" s="6">
        <f t="shared" si="47"/>
        <v>-1.3063975549924167E-2</v>
      </c>
      <c r="BN19">
        <v>18</v>
      </c>
      <c r="BO19" s="16">
        <f t="shared" si="12"/>
        <v>0.38417995919194242</v>
      </c>
    </row>
    <row r="20" spans="1:67" x14ac:dyDescent="0.3">
      <c r="B20">
        <v>22</v>
      </c>
      <c r="D20">
        <v>12551.8</v>
      </c>
      <c r="E20">
        <v>364.9</v>
      </c>
      <c r="F20">
        <v>2438</v>
      </c>
      <c r="G20">
        <v>6356.8</v>
      </c>
      <c r="I20" s="10">
        <f t="shared" si="49"/>
        <v>329.60375074621408</v>
      </c>
      <c r="J20" s="11">
        <f t="shared" si="50"/>
        <v>1.6662194659588367</v>
      </c>
      <c r="K20" s="10">
        <f t="shared" si="51"/>
        <v>36.993546202762808</v>
      </c>
      <c r="L20" s="11">
        <f t="shared" si="52"/>
        <v>2.830230025157479</v>
      </c>
      <c r="M20" s="10">
        <f t="shared" si="53"/>
        <v>107.16017336516174</v>
      </c>
      <c r="N20" s="11">
        <f t="shared" si="54"/>
        <v>11.39465726291275</v>
      </c>
      <c r="O20" s="10">
        <f t="shared" si="55"/>
        <v>328.71865584734275</v>
      </c>
      <c r="P20" s="11">
        <f t="shared" si="56"/>
        <v>0.9636234937494994</v>
      </c>
      <c r="R20">
        <f t="shared" si="31"/>
        <v>802.47612616148126</v>
      </c>
      <c r="S20" s="11">
        <f t="shared" si="32"/>
        <v>16.854730247778566</v>
      </c>
      <c r="T20" s="6">
        <f t="shared" si="33"/>
        <v>0.41073340377466672</v>
      </c>
      <c r="U20" s="12">
        <f t="shared" si="34"/>
        <v>1.0703147309088171E-2</v>
      </c>
      <c r="V20" s="6">
        <f t="shared" si="35"/>
        <v>4.6099248309997252E-2</v>
      </c>
      <c r="W20" s="12">
        <f t="shared" si="36"/>
        <v>4.4951124431606686E-3</v>
      </c>
      <c r="X20" s="6">
        <f t="shared" si="37"/>
        <v>0.13353689894520057</v>
      </c>
      <c r="Y20" s="12">
        <f t="shared" si="38"/>
        <v>1.7004101714563815E-2</v>
      </c>
      <c r="Z20" s="6">
        <f t="shared" si="39"/>
        <v>0.40963044897013562</v>
      </c>
      <c r="AA20" s="12">
        <f t="shared" si="40"/>
        <v>9.8044464575564507E-3</v>
      </c>
      <c r="AT20" s="16"/>
      <c r="AW20" s="16">
        <f t="shared" si="18"/>
        <v>0.41062414410132497</v>
      </c>
      <c r="AX20" s="6">
        <f t="shared" si="44"/>
        <v>-1.0925967334174391E-4</v>
      </c>
      <c r="AY20">
        <v>20</v>
      </c>
      <c r="AZ20" s="16">
        <f t="shared" si="19"/>
        <v>0.41484994676060105</v>
      </c>
      <c r="BB20">
        <f t="shared" si="20"/>
        <v>4.667707789713893E-2</v>
      </c>
      <c r="BC20" s="6">
        <f t="shared" si="45"/>
        <v>5.7782958714167748E-4</v>
      </c>
      <c r="BD20">
        <v>20</v>
      </c>
      <c r="BE20" s="16">
        <f t="shared" si="21"/>
        <v>5.4724847126995838E-2</v>
      </c>
      <c r="BG20" s="16">
        <f t="shared" si="22"/>
        <v>0.13676861186204564</v>
      </c>
      <c r="BH20" s="6">
        <f t="shared" si="46"/>
        <v>3.2317129168450698E-3</v>
      </c>
      <c r="BI20">
        <v>20</v>
      </c>
      <c r="BJ20" s="16">
        <f t="shared" si="23"/>
        <v>0.13462210664301988</v>
      </c>
      <c r="BL20" s="16">
        <f t="shared" si="24"/>
        <v>0.39723169304143291</v>
      </c>
      <c r="BM20" s="6">
        <f t="shared" si="47"/>
        <v>-1.2398755928702709E-2</v>
      </c>
      <c r="BN20">
        <v>20</v>
      </c>
      <c r="BO20" s="16">
        <f t="shared" si="12"/>
        <v>0.39580309946938319</v>
      </c>
    </row>
    <row r="21" spans="1:67" x14ac:dyDescent="0.3">
      <c r="B21">
        <v>41</v>
      </c>
      <c r="D21">
        <v>10902.2</v>
      </c>
      <c r="E21">
        <v>129</v>
      </c>
      <c r="F21">
        <v>2803.2</v>
      </c>
      <c r="G21">
        <v>6841.9</v>
      </c>
      <c r="I21" s="10">
        <f t="shared" si="49"/>
        <v>297.87640288491207</v>
      </c>
      <c r="J21" s="11">
        <f t="shared" si="50"/>
        <v>1.7336763517526059</v>
      </c>
      <c r="K21" s="10">
        <f t="shared" si="51"/>
        <v>17.917213363099954</v>
      </c>
      <c r="L21" s="11">
        <f t="shared" si="52"/>
        <v>3.8774873323224051</v>
      </c>
      <c r="M21" s="10">
        <f t="shared" si="53"/>
        <v>118.36220694094035</v>
      </c>
      <c r="N21" s="11">
        <f t="shared" si="54"/>
        <v>10.946128198597329</v>
      </c>
      <c r="O21" s="10">
        <f t="shared" si="55"/>
        <v>346.64902798148637</v>
      </c>
      <c r="P21" s="11">
        <f t="shared" si="56"/>
        <v>0.94317203445505426</v>
      </c>
      <c r="R21">
        <f t="shared" si="31"/>
        <v>780.80485117043872</v>
      </c>
      <c r="S21" s="11">
        <f t="shared" si="32"/>
        <v>17.500463917127391</v>
      </c>
      <c r="T21" s="6">
        <f t="shared" si="33"/>
        <v>0.38149917029638158</v>
      </c>
      <c r="U21" s="12">
        <f t="shared" si="34"/>
        <v>1.0771050926914215E-2</v>
      </c>
      <c r="V21" s="6">
        <f t="shared" si="35"/>
        <v>2.294710814903592E-2</v>
      </c>
      <c r="W21" s="12">
        <f t="shared" si="36"/>
        <v>5.4803352772112403E-3</v>
      </c>
      <c r="X21" s="6">
        <f t="shared" si="37"/>
        <v>0.15158999942625043</v>
      </c>
      <c r="Y21" s="12">
        <f t="shared" si="38"/>
        <v>1.741667395299688E-2</v>
      </c>
      <c r="Z21" s="6">
        <f t="shared" si="39"/>
        <v>0.44396372212833213</v>
      </c>
      <c r="AA21" s="12">
        <f t="shared" si="40"/>
        <v>1.1158669315405717E-2</v>
      </c>
      <c r="AT21" s="16"/>
      <c r="AW21" s="16">
        <f t="shared" si="18"/>
        <v>0.3782708420420357</v>
      </c>
      <c r="AX21" s="6">
        <f t="shared" si="44"/>
        <v>-3.2283282543458802E-3</v>
      </c>
      <c r="AY21">
        <v>22</v>
      </c>
      <c r="AZ21" s="16">
        <f t="shared" si="19"/>
        <v>0.41062414410132497</v>
      </c>
      <c r="BB21">
        <f t="shared" si="20"/>
        <v>1.0299950584995759E-2</v>
      </c>
      <c r="BC21" s="6">
        <f t="shared" si="45"/>
        <v>-1.2647157564040161E-2</v>
      </c>
      <c r="BD21">
        <v>22</v>
      </c>
      <c r="BE21" s="16">
        <f t="shared" si="21"/>
        <v>4.667707789713893E-2</v>
      </c>
      <c r="BG21" s="16">
        <f t="shared" si="22"/>
        <v>0.15389490510544138</v>
      </c>
      <c r="BH21" s="6">
        <f t="shared" si="46"/>
        <v>2.3049056791909495E-3</v>
      </c>
      <c r="BI21">
        <v>22</v>
      </c>
      <c r="BJ21" s="16">
        <f t="shared" si="23"/>
        <v>0.13676861186204564</v>
      </c>
      <c r="BL21" s="16">
        <f t="shared" si="24"/>
        <v>0.4455995966760341</v>
      </c>
      <c r="BM21" s="6">
        <f t="shared" si="47"/>
        <v>1.6358745477019765E-3</v>
      </c>
      <c r="BN21">
        <v>22</v>
      </c>
      <c r="BO21" s="16">
        <f t="shared" si="12"/>
        <v>0.4059301661394904</v>
      </c>
    </row>
    <row r="22" spans="1:67" x14ac:dyDescent="0.3">
      <c r="B22">
        <v>43</v>
      </c>
      <c r="D22">
        <v>12342.1</v>
      </c>
      <c r="E22">
        <v>100.7</v>
      </c>
      <c r="F22">
        <v>3153.5</v>
      </c>
      <c r="G22">
        <v>7854.5</v>
      </c>
      <c r="I22" s="10">
        <f t="shared" si="49"/>
        <v>325.6388030323817</v>
      </c>
      <c r="J22" s="11">
        <f t="shared" si="50"/>
        <v>1.6741453394324903</v>
      </c>
      <c r="K22" s="10">
        <f t="shared" si="51"/>
        <v>15.075677541238296</v>
      </c>
      <c r="L22" s="11">
        <f t="shared" si="52"/>
        <v>4.1794294786592854</v>
      </c>
      <c r="M22" s="10">
        <f t="shared" si="53"/>
        <v>128.7179082895959</v>
      </c>
      <c r="N22" s="11">
        <f t="shared" si="54"/>
        <v>10.581511269259044</v>
      </c>
      <c r="O22" s="10">
        <f t="shared" si="55"/>
        <v>382.98322676764087</v>
      </c>
      <c r="P22" s="11">
        <f t="shared" si="56"/>
        <v>0.90595306761469074</v>
      </c>
      <c r="R22">
        <f t="shared" si="31"/>
        <v>852.41561563085679</v>
      </c>
      <c r="S22" s="11">
        <f t="shared" si="32"/>
        <v>17.341039154965507</v>
      </c>
      <c r="T22" s="6">
        <f t="shared" si="33"/>
        <v>0.38201881460299453</v>
      </c>
      <c r="U22" s="12">
        <f t="shared" si="34"/>
        <v>9.7355660891486357E-3</v>
      </c>
      <c r="V22" s="6">
        <f t="shared" si="35"/>
        <v>1.7685829852003673E-2</v>
      </c>
      <c r="W22" s="12">
        <f t="shared" si="36"/>
        <v>5.2628319617195728E-3</v>
      </c>
      <c r="X22" s="6">
        <f t="shared" si="37"/>
        <v>0.15100369576680525</v>
      </c>
      <c r="Y22" s="12">
        <f t="shared" si="38"/>
        <v>1.5485488566896546E-2</v>
      </c>
      <c r="Z22" s="6">
        <f t="shared" si="39"/>
        <v>0.44929165977819657</v>
      </c>
      <c r="AA22" s="12">
        <f t="shared" si="40"/>
        <v>1.020293055681676E-2</v>
      </c>
      <c r="AT22" s="15"/>
      <c r="AW22" s="16">
        <f t="shared" si="18"/>
        <v>0.37556258727931435</v>
      </c>
      <c r="AX22" s="6">
        <f t="shared" si="44"/>
        <v>-6.4562273236801748E-3</v>
      </c>
      <c r="AY22">
        <v>24</v>
      </c>
      <c r="AZ22" s="16">
        <f t="shared" si="19"/>
        <v>0.4065736562286239</v>
      </c>
      <c r="BB22">
        <f t="shared" si="20"/>
        <v>8.7852524224844054E-3</v>
      </c>
      <c r="BC22" s="6">
        <f t="shared" si="45"/>
        <v>-8.9005774295192672E-3</v>
      </c>
      <c r="BD22">
        <v>24</v>
      </c>
      <c r="BE22" s="16">
        <f t="shared" si="21"/>
        <v>3.9812803788369017E-2</v>
      </c>
      <c r="BG22" s="16">
        <f t="shared" si="22"/>
        <v>0.15539598278287578</v>
      </c>
      <c r="BH22" s="6">
        <f t="shared" si="46"/>
        <v>4.3922870160705285E-3</v>
      </c>
      <c r="BI22">
        <v>24</v>
      </c>
      <c r="BJ22" s="16">
        <f t="shared" si="23"/>
        <v>0.13884323267937282</v>
      </c>
      <c r="BL22" s="16">
        <f t="shared" si="24"/>
        <v>0.44880070477024359</v>
      </c>
      <c r="BM22" s="6">
        <f t="shared" si="47"/>
        <v>-4.9095500795298674E-4</v>
      </c>
      <c r="BN22">
        <v>24</v>
      </c>
      <c r="BO22" s="16">
        <f t="shared" si="12"/>
        <v>0.41477030730363423</v>
      </c>
    </row>
    <row r="23" spans="1:67" x14ac:dyDescent="0.3">
      <c r="B23">
        <v>45</v>
      </c>
      <c r="D23">
        <v>11166.3</v>
      </c>
      <c r="E23">
        <v>70.3</v>
      </c>
      <c r="F23">
        <v>2898.5</v>
      </c>
      <c r="G23">
        <v>7139.4</v>
      </c>
      <c r="I23" s="10">
        <f t="shared" si="49"/>
        <v>303.04230597920684</v>
      </c>
      <c r="J23" s="11">
        <f t="shared" si="50"/>
        <v>1.7220273299263293</v>
      </c>
      <c r="K23" s="10">
        <f t="shared" si="51"/>
        <v>11.734325579674751</v>
      </c>
      <c r="L23" s="11">
        <f t="shared" si="52"/>
        <v>4.6598554124475209</v>
      </c>
      <c r="M23" s="10">
        <f t="shared" si="53"/>
        <v>121.21462839566988</v>
      </c>
      <c r="N23" s="11">
        <f t="shared" si="54"/>
        <v>10.841348122822017</v>
      </c>
      <c r="O23" s="10">
        <f t="shared" si="55"/>
        <v>357.47014924950395</v>
      </c>
      <c r="P23" s="11">
        <f t="shared" si="56"/>
        <v>0.93153416029486857</v>
      </c>
      <c r="R23">
        <f t="shared" si="31"/>
        <v>793.46140920405537</v>
      </c>
      <c r="S23" s="11">
        <f t="shared" si="32"/>
        <v>18.154765025490736</v>
      </c>
      <c r="T23" s="6">
        <f t="shared" si="33"/>
        <v>0.38192444202572817</v>
      </c>
      <c r="U23" s="12">
        <f t="shared" si="34"/>
        <v>1.0908880673954827E-2</v>
      </c>
      <c r="V23" s="6">
        <f t="shared" si="35"/>
        <v>1.4788779193994829E-2</v>
      </c>
      <c r="W23" s="12">
        <f t="shared" si="36"/>
        <v>6.2111933442007333E-3</v>
      </c>
      <c r="X23" s="6">
        <f t="shared" si="37"/>
        <v>0.15276688568542213</v>
      </c>
      <c r="Y23" s="12">
        <f t="shared" si="38"/>
        <v>1.7158736238696553E-2</v>
      </c>
      <c r="Z23" s="6">
        <f t="shared" si="39"/>
        <v>0.45051989309485491</v>
      </c>
      <c r="AA23" s="12">
        <f t="shared" si="40"/>
        <v>1.1482117281394056E-2</v>
      </c>
      <c r="AW23" s="16">
        <f t="shared" si="18"/>
        <v>0.37296668918442621</v>
      </c>
      <c r="AX23" s="6">
        <f t="shared" si="44"/>
        <v>-8.957752841301958E-3</v>
      </c>
      <c r="AY23">
        <v>26</v>
      </c>
      <c r="AZ23" s="16">
        <f t="shared" si="19"/>
        <v>0.40269120990309926</v>
      </c>
      <c r="BB23">
        <f t="shared" si="20"/>
        <v>7.4933039231469146E-3</v>
      </c>
      <c r="BC23" s="6">
        <f t="shared" si="45"/>
        <v>-7.2954752708479145E-3</v>
      </c>
      <c r="BD23">
        <v>26</v>
      </c>
      <c r="BE23" s="16">
        <f t="shared" si="21"/>
        <v>3.3957981452569182E-2</v>
      </c>
      <c r="BG23" s="16">
        <f t="shared" si="22"/>
        <v>0.15684679080813832</v>
      </c>
      <c r="BH23" s="6">
        <f t="shared" si="46"/>
        <v>4.0799051227161931E-3</v>
      </c>
      <c r="BI23">
        <v>26</v>
      </c>
      <c r="BJ23" s="16">
        <f t="shared" si="23"/>
        <v>0.14084837643469095</v>
      </c>
      <c r="BL23" s="16">
        <f t="shared" si="24"/>
        <v>0.45174543549139351</v>
      </c>
      <c r="BM23" s="6">
        <f t="shared" si="47"/>
        <v>1.2255423965386036E-3</v>
      </c>
      <c r="BN23">
        <v>26</v>
      </c>
      <c r="BO23" s="16">
        <f t="shared" si="12"/>
        <v>0.42250243220964057</v>
      </c>
    </row>
    <row r="24" spans="1:67" x14ac:dyDescent="0.3">
      <c r="B24">
        <v>47</v>
      </c>
      <c r="D24">
        <v>10937.3</v>
      </c>
      <c r="E24">
        <v>63.7</v>
      </c>
      <c r="F24">
        <v>3009.7</v>
      </c>
      <c r="G24">
        <v>7225.9</v>
      </c>
      <c r="I24" s="10">
        <f t="shared" si="49"/>
        <v>298.56498745792044</v>
      </c>
      <c r="J24" s="11">
        <f t="shared" si="50"/>
        <v>1.732107418306176</v>
      </c>
      <c r="K24" s="10">
        <f t="shared" si="51"/>
        <v>10.95483518456213</v>
      </c>
      <c r="L24" s="11">
        <f t="shared" si="52"/>
        <v>4.8010480022223732</v>
      </c>
      <c r="M24" s="10">
        <f t="shared" si="53"/>
        <v>124.50907385787951</v>
      </c>
      <c r="N24" s="11">
        <f t="shared" si="54"/>
        <v>10.724556828265833</v>
      </c>
      <c r="O24" s="10">
        <f t="shared" si="55"/>
        <v>360.59278798084654</v>
      </c>
      <c r="P24" s="11">
        <f t="shared" si="56"/>
        <v>0.92826742555496211</v>
      </c>
      <c r="R24">
        <f t="shared" si="31"/>
        <v>794.6216844812086</v>
      </c>
      <c r="S24" s="11">
        <f t="shared" si="32"/>
        <v>18.185979674349348</v>
      </c>
      <c r="T24" s="6">
        <f t="shared" si="33"/>
        <v>0.37573224251090892</v>
      </c>
      <c r="U24" s="12">
        <f t="shared" si="34"/>
        <v>1.0778923493887885E-2</v>
      </c>
      <c r="V24" s="6">
        <f t="shared" si="35"/>
        <v>1.3786227331203913E-2</v>
      </c>
      <c r="W24" s="12">
        <f t="shared" si="36"/>
        <v>6.3574455000580494E-3</v>
      </c>
      <c r="X24" s="6">
        <f t="shared" si="37"/>
        <v>0.15668975097145607</v>
      </c>
      <c r="Y24" s="12">
        <f t="shared" si="38"/>
        <v>1.7082485564780227E-2</v>
      </c>
      <c r="Z24" s="6">
        <f t="shared" si="39"/>
        <v>0.4537917791864311</v>
      </c>
      <c r="AA24" s="12">
        <f t="shared" si="40"/>
        <v>1.155381948105311E-2</v>
      </c>
      <c r="AW24" s="16">
        <f t="shared" si="18"/>
        <v>0.37047848644523029</v>
      </c>
      <c r="AX24" s="6">
        <f t="shared" si="44"/>
        <v>-5.2537560656786275E-3</v>
      </c>
      <c r="AY24">
        <v>28</v>
      </c>
      <c r="AZ24" s="16">
        <f t="shared" si="19"/>
        <v>0.39896983362836236</v>
      </c>
      <c r="BB24">
        <f t="shared" si="20"/>
        <v>6.3913477933705458E-3</v>
      </c>
      <c r="BC24" s="6">
        <f t="shared" si="45"/>
        <v>-7.3948795378333673E-3</v>
      </c>
      <c r="BD24">
        <v>28</v>
      </c>
      <c r="BE24" s="16">
        <f t="shared" si="21"/>
        <v>2.8964162143986321E-2</v>
      </c>
      <c r="BG24" s="16">
        <f t="shared" si="22"/>
        <v>0.15824901266368127</v>
      </c>
      <c r="BH24" s="6">
        <f t="shared" si="46"/>
        <v>1.5592616922252001E-3</v>
      </c>
      <c r="BI24">
        <v>28</v>
      </c>
      <c r="BJ24" s="16">
        <f t="shared" si="23"/>
        <v>0.14278636984819154</v>
      </c>
      <c r="BL24" s="16">
        <f t="shared" si="24"/>
        <v>0.45445432215341225</v>
      </c>
      <c r="BM24" s="6">
        <f t="shared" si="47"/>
        <v>6.6254296698115001E-4</v>
      </c>
      <c r="BN24">
        <v>28</v>
      </c>
      <c r="BO24" s="16">
        <f t="shared" si="12"/>
        <v>0.42927963437945982</v>
      </c>
    </row>
    <row r="25" spans="1:67" x14ac:dyDescent="0.3">
      <c r="B25">
        <v>136</v>
      </c>
      <c r="D25">
        <v>7276.7</v>
      </c>
      <c r="E25">
        <v>0</v>
      </c>
      <c r="F25">
        <v>3550.5</v>
      </c>
      <c r="G25">
        <v>6688.9</v>
      </c>
      <c r="I25" s="10">
        <f t="shared" si="49"/>
        <v>222.79820657612007</v>
      </c>
      <c r="J25" s="11">
        <f t="shared" si="50"/>
        <v>1.9427785041645129</v>
      </c>
      <c r="K25" s="10">
        <f t="shared" si="51"/>
        <v>0</v>
      </c>
      <c r="L25" s="11">
        <f t="shared" si="52"/>
        <v>15</v>
      </c>
      <c r="M25" s="10">
        <f t="shared" si="53"/>
        <v>140.06184592985821</v>
      </c>
      <c r="N25" s="11">
        <f t="shared" si="54"/>
        <v>10.226614594646922</v>
      </c>
      <c r="O25" s="10">
        <f t="shared" si="55"/>
        <v>341.03312139113393</v>
      </c>
      <c r="P25" s="11">
        <f t="shared" si="56"/>
        <v>0.94941486820499343</v>
      </c>
      <c r="R25">
        <f t="shared" si="31"/>
        <v>703.89317389711221</v>
      </c>
      <c r="S25" s="11">
        <f t="shared" si="32"/>
        <v>28.118807967016426</v>
      </c>
      <c r="T25" s="6">
        <f t="shared" si="33"/>
        <v>0.31652275492685256</v>
      </c>
      <c r="U25" s="12">
        <f t="shared" si="34"/>
        <v>1.5404356043277388E-2</v>
      </c>
      <c r="V25" s="6">
        <f t="shared" si="35"/>
        <v>0</v>
      </c>
      <c r="W25" s="12">
        <f t="shared" si="36"/>
        <v>2.1310051803674041E-2</v>
      </c>
      <c r="X25" s="6">
        <f t="shared" si="37"/>
        <v>0.19898167949889936</v>
      </c>
      <c r="Y25" s="12">
        <f t="shared" si="38"/>
        <v>2.2477476435569955E-2</v>
      </c>
      <c r="Z25" s="6">
        <f t="shared" si="39"/>
        <v>0.48449556557424805</v>
      </c>
      <c r="AA25" s="12">
        <f t="shared" si="40"/>
        <v>2.07032163087696E-2</v>
      </c>
      <c r="AW25" s="16">
        <f t="shared" si="18"/>
        <v>0.32171434310738367</v>
      </c>
      <c r="AX25" s="6">
        <f t="shared" si="44"/>
        <v>5.1915881805311148E-3</v>
      </c>
      <c r="AY25">
        <v>30</v>
      </c>
      <c r="AZ25" s="16">
        <f t="shared" si="19"/>
        <v>0.39540284513269941</v>
      </c>
      <c r="BB25">
        <f t="shared" si="20"/>
        <v>5.3888059545699907E-6</v>
      </c>
      <c r="BC25" s="6">
        <f t="shared" si="45"/>
        <v>5.3888059545699907E-6</v>
      </c>
      <c r="BD25">
        <v>30</v>
      </c>
      <c r="BE25" s="16">
        <f t="shared" si="21"/>
        <v>2.4704727808244297E-2</v>
      </c>
      <c r="BG25" s="16">
        <f t="shared" si="22"/>
        <v>0.18982947653844784</v>
      </c>
      <c r="BH25" s="6">
        <f t="shared" si="46"/>
        <v>-9.152202960451522E-3</v>
      </c>
      <c r="BI25">
        <v>30</v>
      </c>
      <c r="BJ25" s="16">
        <f t="shared" si="23"/>
        <v>0.14465946172043773</v>
      </c>
      <c r="BL25" s="16">
        <f t="shared" si="24"/>
        <v>0.48481047073848904</v>
      </c>
      <c r="BM25" s="6">
        <f t="shared" si="47"/>
        <v>3.1490516424098614E-4</v>
      </c>
      <c r="BN25">
        <v>30</v>
      </c>
      <c r="BO25" s="16">
        <f t="shared" si="12"/>
        <v>0.43523296533861855</v>
      </c>
    </row>
    <row r="26" spans="1:67" x14ac:dyDescent="0.3">
      <c r="B26">
        <v>139</v>
      </c>
      <c r="D26">
        <v>7776.8</v>
      </c>
      <c r="E26">
        <v>0</v>
      </c>
      <c r="F26">
        <v>3913.3</v>
      </c>
      <c r="G26">
        <v>7279.8</v>
      </c>
      <c r="I26" s="10">
        <f t="shared" si="49"/>
        <v>233.69390077620832</v>
      </c>
      <c r="J26" s="11">
        <f t="shared" si="50"/>
        <v>1.9067445645536445</v>
      </c>
      <c r="K26" s="10">
        <f t="shared" si="51"/>
        <v>0</v>
      </c>
      <c r="L26" s="11">
        <f t="shared" si="52"/>
        <v>15</v>
      </c>
      <c r="M26" s="10">
        <f t="shared" si="53"/>
        <v>150.11252415573026</v>
      </c>
      <c r="N26" s="11">
        <f t="shared" si="54"/>
        <v>9.944325819029606</v>
      </c>
      <c r="O26" s="10">
        <f t="shared" si="55"/>
        <v>362.53331807813663</v>
      </c>
      <c r="P26" s="11">
        <f t="shared" si="56"/>
        <v>0.92625728893463488</v>
      </c>
      <c r="R26">
        <f t="shared" si="31"/>
        <v>746.33974301007515</v>
      </c>
      <c r="S26" s="11">
        <f t="shared" si="32"/>
        <v>27.777327672517885</v>
      </c>
      <c r="T26" s="6">
        <f t="shared" si="33"/>
        <v>0.31312000059610062</v>
      </c>
      <c r="U26" s="12">
        <f t="shared" si="34"/>
        <v>1.4208517664035712E-2</v>
      </c>
      <c r="V26" s="6">
        <f t="shared" si="35"/>
        <v>0</v>
      </c>
      <c r="W26" s="12">
        <f t="shared" si="36"/>
        <v>2.0098085544129344E-2</v>
      </c>
      <c r="X26" s="6">
        <f t="shared" si="37"/>
        <v>0.20113162344846994</v>
      </c>
      <c r="Y26" s="12">
        <f t="shared" si="38"/>
        <v>2.0809859014373263E-2</v>
      </c>
      <c r="Z26" s="6">
        <f t="shared" si="39"/>
        <v>0.48574837595542952</v>
      </c>
      <c r="AA26" s="12">
        <f t="shared" si="40"/>
        <v>1.9319685477405105E-2</v>
      </c>
      <c r="AC26" s="58" t="s">
        <v>67</v>
      </c>
      <c r="AD26" s="58"/>
      <c r="AE26" s="58"/>
      <c r="AF26" s="58"/>
      <c r="AG26" s="58"/>
      <c r="AH26" s="58"/>
      <c r="AI26" s="58"/>
      <c r="AJ26" s="58"/>
      <c r="AW26" s="16">
        <f t="shared" si="18"/>
        <v>0.32117714829392857</v>
      </c>
      <c r="AX26" s="6">
        <f t="shared" si="44"/>
        <v>8.0571476978279488E-3</v>
      </c>
      <c r="AY26">
        <v>32</v>
      </c>
      <c r="AZ26" s="16">
        <f t="shared" si="19"/>
        <v>0.39198383937008241</v>
      </c>
      <c r="BB26">
        <f t="shared" si="20"/>
        <v>4.2449365217667448E-6</v>
      </c>
      <c r="BC26" s="6">
        <f t="shared" si="45"/>
        <v>4.2449365217667448E-6</v>
      </c>
      <c r="BD26">
        <v>32</v>
      </c>
      <c r="BE26" s="16">
        <f t="shared" si="21"/>
        <v>2.1071680687513254E-2</v>
      </c>
      <c r="BG26" s="16">
        <f t="shared" si="22"/>
        <v>0.19027221223668661</v>
      </c>
      <c r="BH26" s="6">
        <f t="shared" si="46"/>
        <v>-1.0859411211783326E-2</v>
      </c>
      <c r="BI26">
        <v>32</v>
      </c>
      <c r="BJ26" s="16">
        <f t="shared" si="23"/>
        <v>0.14646982554181803</v>
      </c>
      <c r="BL26" s="16">
        <f t="shared" si="24"/>
        <v>0.48489967483026608</v>
      </c>
      <c r="BM26" s="6">
        <f t="shared" si="47"/>
        <v>-8.4870112516344243E-4</v>
      </c>
      <c r="BN26">
        <v>32</v>
      </c>
      <c r="BO26" s="16">
        <f t="shared" si="12"/>
        <v>0.44047465440058631</v>
      </c>
    </row>
    <row r="27" spans="1:67" x14ac:dyDescent="0.3">
      <c r="I27" s="10"/>
      <c r="J27" s="11"/>
      <c r="K27" s="10"/>
      <c r="L27" s="11"/>
      <c r="M27" s="10"/>
      <c r="N27" s="11"/>
      <c r="O27" s="10"/>
      <c r="P27" s="11"/>
      <c r="S27" s="11"/>
      <c r="T27" s="6"/>
      <c r="U27" s="12"/>
      <c r="V27" s="6"/>
      <c r="W27" s="12"/>
      <c r="X27" s="6"/>
      <c r="Y27" s="12"/>
      <c r="Z27" s="6"/>
      <c r="AA27" s="12"/>
      <c r="AC27" s="62" t="s">
        <v>0</v>
      </c>
      <c r="AD27" s="63"/>
      <c r="AE27" s="62" t="s">
        <v>16</v>
      </c>
      <c r="AF27" s="63"/>
      <c r="AG27" s="62" t="s">
        <v>18</v>
      </c>
      <c r="AH27" s="63"/>
      <c r="AI27" s="62" t="s">
        <v>21</v>
      </c>
      <c r="AJ27" s="63"/>
      <c r="AW27" s="16"/>
      <c r="AX27" s="6"/>
      <c r="AY27">
        <v>34</v>
      </c>
      <c r="AZ27" s="16">
        <f t="shared" si="19"/>
        <v>0.38870667701897832</v>
      </c>
      <c r="BC27" s="6"/>
      <c r="BD27">
        <v>34</v>
      </c>
      <c r="BE27" s="16">
        <f t="shared" si="21"/>
        <v>1.7972905042424513E-2</v>
      </c>
      <c r="BG27" s="16"/>
      <c r="BH27" s="6"/>
      <c r="BI27">
        <v>34</v>
      </c>
      <c r="BJ27" s="16">
        <f t="shared" si="23"/>
        <v>0.14821956201461181</v>
      </c>
      <c r="BL27" s="16"/>
      <c r="BM27" s="6"/>
      <c r="BN27">
        <v>34</v>
      </c>
      <c r="BO27" s="16">
        <f t="shared" si="12"/>
        <v>0.44510085592398529</v>
      </c>
    </row>
    <row r="28" spans="1:67" x14ac:dyDescent="0.3">
      <c r="A28" t="s">
        <v>73</v>
      </c>
      <c r="B28">
        <v>0</v>
      </c>
      <c r="C28" s="9"/>
      <c r="D28">
        <v>9081.2000000000007</v>
      </c>
      <c r="E28">
        <v>2668.7</v>
      </c>
      <c r="F28">
        <v>1108.3</v>
      </c>
      <c r="G28">
        <v>967.9</v>
      </c>
      <c r="I28" s="10">
        <f t="shared" ref="I28:I35" si="57">(D28/MELA_a)^(1/MELA_b)</f>
        <v>261.22905556195366</v>
      </c>
      <c r="J28" s="11">
        <f t="shared" ref="J28:J35" si="58">MELA_CI/(MELA_a*MELA_b*(I28^(MELA_b-1)))</f>
        <v>1.8252582041617578</v>
      </c>
      <c r="K28" s="10">
        <f t="shared" ref="K28:K35" si="59">(E28/MELB_a)^(1/MELB_b)</f>
        <v>148.12066022173894</v>
      </c>
      <c r="L28" s="11">
        <f t="shared" ref="L28:L35" si="60">IF(K28,MELB_CI/(MELB_a*MELB_b*(K28^(MELB_b-1))),15)</f>
        <v>1.5494783629115374</v>
      </c>
      <c r="M28" s="10">
        <f t="shared" ref="M28:M35" si="61">(F28/MELC_a)^(1/MELC_b)</f>
        <v>61.116735000953071</v>
      </c>
      <c r="N28" s="11">
        <f t="shared" ref="N28:N35" si="62">MELC_CI/(MELC_a*MELC_b*(M28^(MELC_b-1)))</f>
        <v>14.295665323867626</v>
      </c>
      <c r="O28" s="10">
        <f t="shared" ref="O28:O35" si="63">(G28/MELD_a)^(1/MELD_b)</f>
        <v>84.429692034915718</v>
      </c>
      <c r="P28" s="11">
        <f t="shared" ref="P28:P35" si="64">MELD_CI/(MELC_a*MELC_b*(O28^(MELC_b-1)))</f>
        <v>1.6685831207843305</v>
      </c>
      <c r="R28">
        <f t="shared" si="31"/>
        <v>554.89614281956142</v>
      </c>
      <c r="S28" s="11">
        <f t="shared" si="32"/>
        <v>19.338985011725253</v>
      </c>
      <c r="T28" s="6">
        <f t="shared" si="33"/>
        <v>0.47077107841223348</v>
      </c>
      <c r="U28" s="12">
        <f t="shared" si="34"/>
        <v>1.9696466041364571E-2</v>
      </c>
      <c r="V28" s="6">
        <f t="shared" si="35"/>
        <v>0.2669340238501246</v>
      </c>
      <c r="W28" s="12">
        <f t="shared" si="36"/>
        <v>1.2095437202292992E-2</v>
      </c>
      <c r="X28" s="6">
        <f t="shared" si="37"/>
        <v>0.11014085390899307</v>
      </c>
      <c r="Y28" s="12">
        <f t="shared" si="38"/>
        <v>2.9601354882968597E-2</v>
      </c>
      <c r="Z28" s="6">
        <f t="shared" si="39"/>
        <v>0.15215404382864881</v>
      </c>
      <c r="AA28" s="12">
        <f t="shared" si="40"/>
        <v>8.3098214927750363E-3</v>
      </c>
      <c r="AC28" s="22" cm="1">
        <f t="array" ref="AC28:AD32">LINEST(CHOOSE({1;2;3;4;5;6},T28,T29,T30,T31,T32,T33),CHOOSE({1;2;3;4;5;6},$B$28,$B$29,$B$30,$B$31,$B$32,$B$33),TRUE,TRUE)</f>
        <v>-4.2334340231836133E-3</v>
      </c>
      <c r="AD28" s="23">
        <v>0.47075980351107399</v>
      </c>
      <c r="AE28" s="22" cm="1">
        <f t="array" ref="AE28:AF32">LINEST(CHOOSE({1;2;3;4;5;6;7;8},V28,V29,V30,V31,V32,V33,V4,V16),CHOOSE({1;2;3;4;5;6;7;8},$B$28,$B$29,$B$30,$B$31,$B$32,$B$33,$B$4,$B$16),TRUE,TRUE)</f>
        <v>-2.1153446769071438E-2</v>
      </c>
      <c r="AF28" s="23">
        <v>0.26699068525092573</v>
      </c>
      <c r="AG28" s="22" cm="1">
        <f t="array" ref="AG28:AH32">LINEST(CHOOSE({1;2;3;4;5;6},X28,X29,X30,X31,X32,X33),CHOOSE({1;2;3;4;5;6},$B$28,$B$29,$B$30,$B$31,$B$32,$B$33),TRUE,TRUE)</f>
        <v>1.2366336183379663E-3</v>
      </c>
      <c r="AH28" s="23">
        <v>0.10984821031144401</v>
      </c>
      <c r="AI28" s="22" cm="1">
        <f t="array" ref="AI28:AJ32">LINEST(CHOOSE({1;2;3;4;5;6;7;8},Z28,Z29,Z30,Z31,Z32,Z33,Z4,Z16),CHOOSE({1;2;3;4;5;6;7;8},$B$28,$B$29,$B$30,$B$31,$B$32,$B$33,$B$4,$B$16),TRUE,TRUE)</f>
        <v>2.353172067021516E-2</v>
      </c>
      <c r="AJ28" s="23">
        <v>0.1549527227543267</v>
      </c>
      <c r="AT28" s="19"/>
      <c r="AW28" s="16">
        <f t="shared" si="18"/>
        <v>0.46859407673377312</v>
      </c>
      <c r="AX28" s="6">
        <f t="shared" si="44"/>
        <v>-2.1770016784603552E-3</v>
      </c>
      <c r="AY28">
        <v>36</v>
      </c>
      <c r="AZ28" s="16">
        <f t="shared" si="19"/>
        <v>0.38556547345830527</v>
      </c>
      <c r="BB28">
        <f t="shared" si="20"/>
        <v>0.26853044068980753</v>
      </c>
      <c r="BC28" s="6">
        <f t="shared" si="45"/>
        <v>1.5964168396829237E-3</v>
      </c>
      <c r="BD28">
        <v>36</v>
      </c>
      <c r="BE28" s="16">
        <f t="shared" si="21"/>
        <v>1.5329831561818807E-2</v>
      </c>
      <c r="BG28" s="16">
        <f t="shared" si="22"/>
        <v>0.10861025973400347</v>
      </c>
      <c r="BH28" s="6">
        <f t="shared" si="46"/>
        <v>-1.5305941749896024E-3</v>
      </c>
      <c r="BI28">
        <v>36</v>
      </c>
      <c r="BJ28" s="16">
        <f t="shared" si="23"/>
        <v>0.14991070149059321</v>
      </c>
      <c r="BL28" s="16">
        <f t="shared" si="24"/>
        <v>0.26428775027164669</v>
      </c>
      <c r="BM28" s="6">
        <f t="shared" si="47"/>
        <v>0.11213370644299789</v>
      </c>
      <c r="BN28">
        <v>36</v>
      </c>
      <c r="BO28" s="16">
        <f t="shared" si="12"/>
        <v>0.44919399348928279</v>
      </c>
    </row>
    <row r="29" spans="1:67" x14ac:dyDescent="0.3">
      <c r="B29">
        <v>1</v>
      </c>
      <c r="D29">
        <v>10050.1</v>
      </c>
      <c r="E29">
        <v>2640.3</v>
      </c>
      <c r="F29">
        <v>1239.8</v>
      </c>
      <c r="G29">
        <v>1324.7</v>
      </c>
      <c r="I29" s="10">
        <f t="shared" si="57"/>
        <v>280.96198560427791</v>
      </c>
      <c r="J29" s="11">
        <f t="shared" si="58"/>
        <v>1.7738759668002795</v>
      </c>
      <c r="K29" s="10">
        <f t="shared" si="59"/>
        <v>147.01985832442261</v>
      </c>
      <c r="L29" s="11">
        <f t="shared" si="60"/>
        <v>1.5545058356407719</v>
      </c>
      <c r="M29" s="10">
        <f t="shared" si="61"/>
        <v>66.198003507211894</v>
      </c>
      <c r="N29" s="11">
        <f t="shared" si="62"/>
        <v>13.841871716343231</v>
      </c>
      <c r="O29" s="10">
        <f t="shared" si="63"/>
        <v>105.9061591307748</v>
      </c>
      <c r="P29" s="11">
        <f t="shared" si="64"/>
        <v>1.522623371690448</v>
      </c>
      <c r="R29">
        <f t="shared" si="31"/>
        <v>600.08600656668716</v>
      </c>
      <c r="S29" s="11">
        <f t="shared" si="32"/>
        <v>18.692876890474729</v>
      </c>
      <c r="T29" s="6">
        <f t="shared" si="33"/>
        <v>0.46820286180603476</v>
      </c>
      <c r="U29" s="12">
        <f t="shared" si="34"/>
        <v>1.75407096768198E-2</v>
      </c>
      <c r="V29" s="6">
        <f t="shared" si="35"/>
        <v>0.24499797814912785</v>
      </c>
      <c r="W29" s="12">
        <f t="shared" si="36"/>
        <v>1.0222239499790675E-2</v>
      </c>
      <c r="X29" s="6">
        <f t="shared" si="37"/>
        <v>0.11031419293703419</v>
      </c>
      <c r="Y29" s="12">
        <f t="shared" si="38"/>
        <v>2.6502803215125284E-2</v>
      </c>
      <c r="Z29" s="6">
        <f t="shared" si="39"/>
        <v>0.17648496710780326</v>
      </c>
      <c r="AA29" s="12">
        <f t="shared" si="40"/>
        <v>8.0349068001809368E-3</v>
      </c>
      <c r="AC29" s="22">
        <v>3.4613428502140161E-4</v>
      </c>
      <c r="AD29" s="23">
        <v>1.1479975504939226E-3</v>
      </c>
      <c r="AE29" s="22">
        <v>6.3111845229545343E-4</v>
      </c>
      <c r="AF29" s="23">
        <v>1.8127497432986774E-3</v>
      </c>
      <c r="AG29" s="22">
        <v>1.9747105127539689E-4</v>
      </c>
      <c r="AH29" s="23">
        <v>6.5493738403752365E-4</v>
      </c>
      <c r="AI29" s="22">
        <v>7.3802311613104584E-4</v>
      </c>
      <c r="AJ29" s="23">
        <v>2.1198100126040018E-3</v>
      </c>
      <c r="AW29" s="16">
        <f t="shared" ref="AW29" si="65">($AN$3-$AN$4)*EXP(-$AX$2*B29)+$AN$4</f>
        <v>0.46533215093149877</v>
      </c>
      <c r="AX29" s="6">
        <f t="shared" ref="AX29" si="66">AW29-T29</f>
        <v>-2.8707108745359977E-3</v>
      </c>
      <c r="AY29">
        <v>38</v>
      </c>
      <c r="AZ29" s="16">
        <f t="shared" si="19"/>
        <v>0.38255458820074068</v>
      </c>
      <c r="BB29">
        <f t="shared" si="20"/>
        <v>0.24800079681710968</v>
      </c>
      <c r="BC29" s="6">
        <f t="shared" ref="BC29" si="67">BB29-V29</f>
        <v>3.0028186679818269E-3</v>
      </c>
      <c r="BD29">
        <v>38</v>
      </c>
      <c r="BE29" s="16">
        <f t="shared" si="21"/>
        <v>1.307544524154647E-2</v>
      </c>
      <c r="BG29" s="16">
        <f t="shared" si="22"/>
        <v>0.11013191644024029</v>
      </c>
      <c r="BH29" s="6">
        <f t="shared" ref="BH29" si="68">BG29-X29</f>
        <v>-1.8227649679390667E-4</v>
      </c>
      <c r="BI29">
        <v>38</v>
      </c>
      <c r="BJ29" s="16">
        <f t="shared" si="23"/>
        <v>0.15154520632700222</v>
      </c>
      <c r="BL29" s="16">
        <f t="shared" si="24"/>
        <v>0.27333386065699106</v>
      </c>
      <c r="BM29" s="6">
        <f t="shared" ref="BM29" si="69">BL29-Z29</f>
        <v>9.6848893549187798E-2</v>
      </c>
      <c r="BN29">
        <v>38</v>
      </c>
      <c r="BO29" s="16">
        <f t="shared" si="12"/>
        <v>0.45282476023071067</v>
      </c>
    </row>
    <row r="30" spans="1:67" x14ac:dyDescent="0.3">
      <c r="B30">
        <v>2</v>
      </c>
      <c r="D30">
        <v>10465</v>
      </c>
      <c r="E30">
        <v>2475.5</v>
      </c>
      <c r="F30">
        <v>1356.9</v>
      </c>
      <c r="G30">
        <v>1671.4</v>
      </c>
      <c r="I30" s="10">
        <f t="shared" si="57"/>
        <v>289.24630615995721</v>
      </c>
      <c r="J30" s="11">
        <f t="shared" si="58"/>
        <v>1.7537781628496065</v>
      </c>
      <c r="K30" s="10">
        <f t="shared" si="59"/>
        <v>140.5595790334915</v>
      </c>
      <c r="L30" s="11">
        <f t="shared" si="60"/>
        <v>1.5851382641708349</v>
      </c>
      <c r="M30" s="10">
        <f t="shared" si="61"/>
        <v>70.593414596600553</v>
      </c>
      <c r="N30" s="11">
        <f t="shared" si="62"/>
        <v>13.487079178902789</v>
      </c>
      <c r="O30" s="10">
        <f t="shared" si="63"/>
        <v>125.26687168632344</v>
      </c>
      <c r="P30" s="11">
        <f t="shared" si="64"/>
        <v>1.4227916634432356</v>
      </c>
      <c r="R30">
        <f t="shared" si="31"/>
        <v>625.66617147637271</v>
      </c>
      <c r="S30" s="11">
        <f t="shared" si="32"/>
        <v>18.248787269366467</v>
      </c>
      <c r="T30" s="6">
        <f t="shared" si="33"/>
        <v>0.46230133471564899</v>
      </c>
      <c r="U30" s="12">
        <f t="shared" si="34"/>
        <v>1.6286987117065964E-2</v>
      </c>
      <c r="V30" s="6">
        <f t="shared" si="35"/>
        <v>0.22465587151981656</v>
      </c>
      <c r="W30" s="12">
        <f t="shared" si="36"/>
        <v>9.0860521657031464E-3</v>
      </c>
      <c r="X30" s="6">
        <f t="shared" si="37"/>
        <v>0.11282920160126701</v>
      </c>
      <c r="Y30" s="12">
        <f t="shared" si="38"/>
        <v>2.4847236410453503E-2</v>
      </c>
      <c r="Z30" s="6">
        <f t="shared" si="39"/>
        <v>0.20021359216326745</v>
      </c>
      <c r="AA30" s="12">
        <f t="shared" si="40"/>
        <v>8.1136669148782724E-3</v>
      </c>
      <c r="AC30" s="22">
        <v>0.97395627520756212</v>
      </c>
      <c r="AD30" s="23">
        <v>1.6719874430060153E-3</v>
      </c>
      <c r="AE30" s="22">
        <v>0.99468751898431207</v>
      </c>
      <c r="AF30" s="23">
        <v>3.6800213352840079E-3</v>
      </c>
      <c r="AG30" s="22">
        <v>0.90744399492203887</v>
      </c>
      <c r="AH30" s="23">
        <v>9.5387580016595603E-4</v>
      </c>
      <c r="AI30" s="22">
        <v>0.99413283597418123</v>
      </c>
      <c r="AJ30" s="23">
        <v>4.3033772874439555E-3</v>
      </c>
      <c r="AW30" s="16">
        <f t="shared" si="18"/>
        <v>0.46213860519603611</v>
      </c>
      <c r="AX30" s="6">
        <f t="shared" ref="AX30:AX35" si="70">AW30-T30</f>
        <v>-1.6272951961288085E-4</v>
      </c>
      <c r="AY30">
        <v>40</v>
      </c>
      <c r="AZ30" s="16">
        <f t="shared" si="19"/>
        <v>0.37966861476440678</v>
      </c>
      <c r="BB30">
        <f t="shared" si="20"/>
        <v>0.2290406818084659</v>
      </c>
      <c r="BC30" s="6">
        <f t="shared" ref="BC30:BC35" si="71">BB30-V30</f>
        <v>4.3848102886493434E-3</v>
      </c>
      <c r="BD30">
        <v>40</v>
      </c>
      <c r="BE30" s="16">
        <f t="shared" si="21"/>
        <v>1.1152586222179973E-2</v>
      </c>
      <c r="BG30" s="16">
        <f t="shared" si="22"/>
        <v>0.11162787676564292</v>
      </c>
      <c r="BH30" s="6">
        <f t="shared" ref="BH30:BH35" si="72">BG30-X30</f>
        <v>-1.2013248356240874E-3</v>
      </c>
      <c r="BI30">
        <v>40</v>
      </c>
      <c r="BJ30" s="16">
        <f t="shared" si="23"/>
        <v>0.15312497316361634</v>
      </c>
      <c r="BL30" s="16">
        <f t="shared" si="24"/>
        <v>0.28201015958958553</v>
      </c>
      <c r="BM30" s="6">
        <f t="shared" ref="BM30:BM35" si="73">BL30-Z30</f>
        <v>8.1796567426318079E-2</v>
      </c>
      <c r="BN30">
        <v>40</v>
      </c>
      <c r="BO30" s="16">
        <f t="shared" si="12"/>
        <v>0.45605382584979687</v>
      </c>
    </row>
    <row r="31" spans="1:67" x14ac:dyDescent="0.3">
      <c r="B31">
        <v>3</v>
      </c>
      <c r="D31">
        <v>10769.1</v>
      </c>
      <c r="E31">
        <v>2169.3000000000002</v>
      </c>
      <c r="F31">
        <v>1420.4</v>
      </c>
      <c r="G31">
        <v>2159.3000000000002</v>
      </c>
      <c r="I31" s="10">
        <f t="shared" si="57"/>
        <v>295.25957648971615</v>
      </c>
      <c r="J31" s="11">
        <f t="shared" si="58"/>
        <v>1.7396851329682672</v>
      </c>
      <c r="K31" s="10">
        <f t="shared" si="59"/>
        <v>128.19742107678405</v>
      </c>
      <c r="L31" s="11">
        <f t="shared" si="60"/>
        <v>1.6497924239313286</v>
      </c>
      <c r="M31" s="10">
        <f t="shared" si="61"/>
        <v>72.931037882074762</v>
      </c>
      <c r="N31" s="11">
        <f t="shared" si="62"/>
        <v>13.310773420977723</v>
      </c>
      <c r="O31" s="10">
        <f t="shared" si="63"/>
        <v>150.71900014553742</v>
      </c>
      <c r="P31" s="11">
        <f t="shared" si="64"/>
        <v>1.3203662695779417</v>
      </c>
      <c r="R31">
        <f t="shared" si="31"/>
        <v>647.1070355941124</v>
      </c>
      <c r="S31" s="11">
        <f t="shared" si="32"/>
        <v>18.02061724745526</v>
      </c>
      <c r="T31" s="6">
        <f t="shared" si="33"/>
        <v>0.45627625763431356</v>
      </c>
      <c r="U31" s="12">
        <f t="shared" si="34"/>
        <v>1.5394771472004307E-2</v>
      </c>
      <c r="V31" s="6">
        <f t="shared" si="35"/>
        <v>0.19810852614063348</v>
      </c>
      <c r="W31" s="12">
        <f t="shared" si="36"/>
        <v>8.0664095116456513E-3</v>
      </c>
      <c r="X31" s="6">
        <f t="shared" si="37"/>
        <v>0.11270320653385632</v>
      </c>
      <c r="Y31" s="12">
        <f t="shared" si="38"/>
        <v>2.3708218153430986E-2</v>
      </c>
      <c r="Z31" s="6">
        <f t="shared" si="39"/>
        <v>0.2329120096911966</v>
      </c>
      <c r="AA31" s="12">
        <f t="shared" si="40"/>
        <v>8.5265406572080649E-3</v>
      </c>
      <c r="AC31" s="22">
        <v>149.58786163957075</v>
      </c>
      <c r="AD31" s="23">
        <v>4</v>
      </c>
      <c r="AE31" s="22">
        <v>1123.4158006930913</v>
      </c>
      <c r="AF31" s="23">
        <v>6</v>
      </c>
      <c r="AG31" s="22">
        <v>39.217077018727707</v>
      </c>
      <c r="AH31" s="23">
        <v>4</v>
      </c>
      <c r="AI31" s="22">
        <v>1016.6405761960617</v>
      </c>
      <c r="AJ31" s="23">
        <v>6</v>
      </c>
      <c r="AW31" s="16">
        <f t="shared" si="18"/>
        <v>0.45901200606941561</v>
      </c>
      <c r="AX31" s="6">
        <f t="shared" si="70"/>
        <v>2.7357484351020478E-3</v>
      </c>
      <c r="AY31">
        <v>42</v>
      </c>
      <c r="AZ31" s="16">
        <f t="shared" si="19"/>
        <v>0.37690237096474705</v>
      </c>
      <c r="BB31">
        <f t="shared" si="20"/>
        <v>0.21153010230839589</v>
      </c>
      <c r="BC31" s="6">
        <f t="shared" si="71"/>
        <v>1.3421576167762406E-2</v>
      </c>
      <c r="BD31">
        <v>42</v>
      </c>
      <c r="BE31" s="16">
        <f t="shared" si="21"/>
        <v>9.5125005034587869E-3</v>
      </c>
      <c r="BG31" s="16">
        <f t="shared" si="22"/>
        <v>0.11309857464776463</v>
      </c>
      <c r="BH31" s="6">
        <f t="shared" si="72"/>
        <v>3.9536811390830651E-4</v>
      </c>
      <c r="BI31">
        <v>42</v>
      </c>
      <c r="BJ31" s="16">
        <f t="shared" si="23"/>
        <v>0.15465183512356548</v>
      </c>
      <c r="BL31" s="16">
        <f t="shared" si="24"/>
        <v>0.29033176522571613</v>
      </c>
      <c r="BM31" s="6">
        <f t="shared" si="73"/>
        <v>5.7419755534519529E-2</v>
      </c>
      <c r="BN31">
        <v>42</v>
      </c>
      <c r="BO31" s="16">
        <f t="shared" si="12"/>
        <v>0.45893329340822869</v>
      </c>
    </row>
    <row r="32" spans="1:67" x14ac:dyDescent="0.3">
      <c r="B32">
        <v>4</v>
      </c>
      <c r="D32">
        <v>10475.299999999999</v>
      </c>
      <c r="E32">
        <v>1843.3</v>
      </c>
      <c r="F32">
        <v>1458.3</v>
      </c>
      <c r="G32">
        <v>2382.4</v>
      </c>
      <c r="I32" s="10">
        <f t="shared" si="57"/>
        <v>289.45077660579847</v>
      </c>
      <c r="J32" s="11">
        <f t="shared" si="58"/>
        <v>1.7532922737744743</v>
      </c>
      <c r="K32" s="10">
        <f t="shared" si="59"/>
        <v>114.43768728484191</v>
      </c>
      <c r="L32" s="11">
        <f t="shared" si="60"/>
        <v>1.7331760610466542</v>
      </c>
      <c r="M32" s="10">
        <f t="shared" si="61"/>
        <v>74.311899135086378</v>
      </c>
      <c r="N32" s="11">
        <f t="shared" si="62"/>
        <v>13.210311092036521</v>
      </c>
      <c r="O32" s="10">
        <f t="shared" si="63"/>
        <v>161.81061732565303</v>
      </c>
      <c r="P32" s="11">
        <f t="shared" si="64"/>
        <v>1.2830341149747813</v>
      </c>
      <c r="R32">
        <f t="shared" si="31"/>
        <v>640.01098035137977</v>
      </c>
      <c r="S32" s="11">
        <f t="shared" si="32"/>
        <v>17.979813541832431</v>
      </c>
      <c r="T32" s="6">
        <f t="shared" si="33"/>
        <v>0.45225907912842961</v>
      </c>
      <c r="U32" s="12">
        <f t="shared" si="34"/>
        <v>1.544477593755891E-2</v>
      </c>
      <c r="V32" s="6">
        <f t="shared" si="35"/>
        <v>0.1788058186470694</v>
      </c>
      <c r="W32" s="12">
        <f t="shared" si="36"/>
        <v>7.7312288264164922E-3</v>
      </c>
      <c r="X32" s="6">
        <f t="shared" si="37"/>
        <v>0.11611035031662667</v>
      </c>
      <c r="Y32" s="12">
        <f t="shared" si="38"/>
        <v>2.3902642314991857E-2</v>
      </c>
      <c r="Z32" s="6">
        <f t="shared" si="39"/>
        <v>0.25282475190787435</v>
      </c>
      <c r="AA32" s="12">
        <f t="shared" si="40"/>
        <v>9.107306268149153E-3</v>
      </c>
      <c r="AC32" s="24">
        <v>4.1817915133513379E-4</v>
      </c>
      <c r="AD32" s="25">
        <v>1.1182168038279172E-5</v>
      </c>
      <c r="AE32" s="24">
        <v>1.5213922547205919E-2</v>
      </c>
      <c r="AF32" s="25">
        <v>8.1255342168872955E-5</v>
      </c>
      <c r="AG32" s="24">
        <v>3.5682796473418531E-5</v>
      </c>
      <c r="AH32" s="25">
        <v>3.6395161685689713E-6</v>
      </c>
      <c r="AI32" s="24">
        <v>1.8827223841835068E-2</v>
      </c>
      <c r="AJ32" s="25">
        <v>1.1111433646853098E-4</v>
      </c>
      <c r="AW32" s="16">
        <f t="shared" si="18"/>
        <v>0.45595095014338621</v>
      </c>
      <c r="AX32" s="6">
        <f t="shared" si="70"/>
        <v>3.6918710149566047E-3</v>
      </c>
      <c r="AY32">
        <v>44</v>
      </c>
      <c r="AZ32" s="16">
        <f t="shared" si="19"/>
        <v>0.37425088960916103</v>
      </c>
      <c r="BB32">
        <f t="shared" si="20"/>
        <v>0.19535823867315502</v>
      </c>
      <c r="BC32" s="6">
        <f t="shared" si="71"/>
        <v>1.6552420026085618E-2</v>
      </c>
      <c r="BD32">
        <v>44</v>
      </c>
      <c r="BE32" s="16">
        <f t="shared" si="21"/>
        <v>8.1136037888991305E-3</v>
      </c>
      <c r="BG32" s="16">
        <f t="shared" si="22"/>
        <v>0.11454443669620841</v>
      </c>
      <c r="BH32" s="6">
        <f t="shared" si="72"/>
        <v>-1.5659136204182605E-3</v>
      </c>
      <c r="BI32">
        <v>44</v>
      </c>
      <c r="BJ32" s="16">
        <f t="shared" si="23"/>
        <v>0.15612756394044353</v>
      </c>
      <c r="BL32" s="16">
        <f t="shared" si="24"/>
        <v>0.29831317768064314</v>
      </c>
      <c r="BM32" s="6">
        <f t="shared" si="73"/>
        <v>4.5488425772768792E-2</v>
      </c>
      <c r="BN32">
        <v>44</v>
      </c>
      <c r="BO32" s="16">
        <f t="shared" si="12"/>
        <v>0.46150794266149625</v>
      </c>
    </row>
    <row r="33" spans="1:67" x14ac:dyDescent="0.3">
      <c r="B33">
        <v>6</v>
      </c>
      <c r="D33">
        <v>11534.5</v>
      </c>
      <c r="E33">
        <v>1537.3</v>
      </c>
      <c r="F33">
        <v>1646.8</v>
      </c>
      <c r="G33">
        <v>3235.9</v>
      </c>
      <c r="I33" s="10">
        <f t="shared" si="57"/>
        <v>310.18741999860299</v>
      </c>
      <c r="J33" s="11">
        <f t="shared" si="58"/>
        <v>1.7063632004710036</v>
      </c>
      <c r="K33" s="10">
        <f t="shared" si="59"/>
        <v>100.83277389517376</v>
      </c>
      <c r="L33" s="11">
        <f t="shared" si="60"/>
        <v>1.8311027720079949</v>
      </c>
      <c r="M33" s="10">
        <f t="shared" si="61"/>
        <v>81.033256900365544</v>
      </c>
      <c r="N33" s="11">
        <f t="shared" si="62"/>
        <v>12.756278623776893</v>
      </c>
      <c r="O33" s="10">
        <f t="shared" si="63"/>
        <v>201.85754533570213</v>
      </c>
      <c r="P33" s="11">
        <f t="shared" si="64"/>
        <v>1.1734035709054227</v>
      </c>
      <c r="R33">
        <f t="shared" si="31"/>
        <v>693.91099612984442</v>
      </c>
      <c r="S33" s="11">
        <f t="shared" si="32"/>
        <v>17.467148167161312</v>
      </c>
      <c r="T33" s="6">
        <f t="shared" si="33"/>
        <v>0.44701326499884547</v>
      </c>
      <c r="U33" s="12">
        <f t="shared" si="34"/>
        <v>1.3711283127025195E-2</v>
      </c>
      <c r="V33" s="6">
        <f t="shared" si="35"/>
        <v>0.14531081717619296</v>
      </c>
      <c r="W33" s="12">
        <f t="shared" si="36"/>
        <v>6.2965832365888472E-3</v>
      </c>
      <c r="X33" s="6">
        <f t="shared" si="37"/>
        <v>0.11677759446429442</v>
      </c>
      <c r="Y33" s="12">
        <f t="shared" si="38"/>
        <v>2.1322691600812693E-2</v>
      </c>
      <c r="Z33" s="6">
        <f t="shared" si="39"/>
        <v>0.29089832336066712</v>
      </c>
      <c r="AA33" s="12">
        <f t="shared" si="40"/>
        <v>9.0135013301542288E-3</v>
      </c>
      <c r="AW33" s="16">
        <f t="shared" si="18"/>
        <v>0.45002000074228249</v>
      </c>
      <c r="AX33" s="6">
        <f t="shared" si="70"/>
        <v>3.0067357434370168E-3</v>
      </c>
      <c r="AY33">
        <v>46</v>
      </c>
      <c r="AZ33" s="16">
        <f t="shared" si="19"/>
        <v>0.37170940957768839</v>
      </c>
      <c r="BB33">
        <f t="shared" si="20"/>
        <v>0.16662909451777022</v>
      </c>
      <c r="BC33" s="6">
        <f t="shared" si="71"/>
        <v>2.1318277341577263E-2</v>
      </c>
      <c r="BD33">
        <v>46</v>
      </c>
      <c r="BE33" s="16">
        <f t="shared" si="21"/>
        <v>6.9204271179068039E-3</v>
      </c>
      <c r="BG33" s="16">
        <f t="shared" si="22"/>
        <v>0.1173633238311205</v>
      </c>
      <c r="BH33" s="6">
        <f t="shared" si="72"/>
        <v>5.8572936682607657E-4</v>
      </c>
      <c r="BI33">
        <v>46</v>
      </c>
      <c r="BJ33" s="16">
        <f t="shared" si="23"/>
        <v>0.15755387201418505</v>
      </c>
      <c r="BL33" s="16">
        <f t="shared" si="24"/>
        <v>0.31331048386566163</v>
      </c>
      <c r="BM33" s="6">
        <f t="shared" si="73"/>
        <v>2.2412160504994505E-2</v>
      </c>
      <c r="BN33">
        <v>46</v>
      </c>
      <c r="BO33" s="16">
        <f t="shared" si="12"/>
        <v>0.46381629129021973</v>
      </c>
    </row>
    <row r="34" spans="1:67" x14ac:dyDescent="0.3">
      <c r="A34" s="10"/>
      <c r="B34">
        <v>95</v>
      </c>
      <c r="C34" s="9"/>
      <c r="D34">
        <v>7840.6</v>
      </c>
      <c r="E34">
        <v>0</v>
      </c>
      <c r="F34">
        <v>3461</v>
      </c>
      <c r="G34">
        <v>6729.1</v>
      </c>
      <c r="I34" s="10">
        <f t="shared" si="57"/>
        <v>235.06949935504917</v>
      </c>
      <c r="J34" s="11">
        <f t="shared" si="58"/>
        <v>1.9023615236263955</v>
      </c>
      <c r="K34" s="10">
        <f t="shared" si="59"/>
        <v>0</v>
      </c>
      <c r="L34" s="11">
        <f t="shared" si="60"/>
        <v>15</v>
      </c>
      <c r="M34" s="10">
        <f t="shared" si="61"/>
        <v>137.53776671279036</v>
      </c>
      <c r="N34" s="11">
        <f t="shared" si="62"/>
        <v>10.30200910246525</v>
      </c>
      <c r="O34" s="10">
        <f t="shared" si="63"/>
        <v>342.51209849278024</v>
      </c>
      <c r="P34" s="11">
        <f t="shared" si="64"/>
        <v>0.94775685820444755</v>
      </c>
      <c r="R34">
        <f t="shared" si="31"/>
        <v>715.11936456061972</v>
      </c>
      <c r="S34" s="11">
        <f t="shared" si="32"/>
        <v>28.152127484296091</v>
      </c>
      <c r="T34" s="6">
        <f t="shared" si="33"/>
        <v>0.32871365397786351</v>
      </c>
      <c r="U34" s="12">
        <f t="shared" si="34"/>
        <v>1.5600682584081099E-2</v>
      </c>
      <c r="V34" s="6">
        <f t="shared" si="35"/>
        <v>0</v>
      </c>
      <c r="W34" s="12">
        <f t="shared" si="36"/>
        <v>2.0975519253651074E-2</v>
      </c>
      <c r="X34" s="6">
        <f t="shared" si="37"/>
        <v>0.19232840491922026</v>
      </c>
      <c r="Y34" s="12">
        <f t="shared" si="38"/>
        <v>2.1977397977831145E-2</v>
      </c>
      <c r="Z34" s="6">
        <f t="shared" si="39"/>
        <v>0.47895794110291634</v>
      </c>
      <c r="AA34" s="12">
        <f t="shared" si="40"/>
        <v>2.0180465794848987E-2</v>
      </c>
      <c r="AW34" s="16">
        <f t="shared" si="18"/>
        <v>0.3337844295129066</v>
      </c>
      <c r="AX34" s="6">
        <f t="shared" si="70"/>
        <v>5.0707755350430928E-3</v>
      </c>
      <c r="AY34">
        <v>48</v>
      </c>
      <c r="AZ34" s="16">
        <f t="shared" si="19"/>
        <v>0.36927336727372634</v>
      </c>
      <c r="BB34">
        <f t="shared" si="20"/>
        <v>1.4049178448297722E-4</v>
      </c>
      <c r="BC34" s="6">
        <f t="shared" si="71"/>
        <v>1.4049178448297722E-4</v>
      </c>
      <c r="BD34">
        <v>48</v>
      </c>
      <c r="BE34" s="16">
        <f t="shared" si="21"/>
        <v>5.9027175519446948E-3</v>
      </c>
      <c r="BG34" s="16">
        <f t="shared" si="22"/>
        <v>0.1808495424913372</v>
      </c>
      <c r="BH34" s="6">
        <f t="shared" si="72"/>
        <v>-1.1478862427883069E-2</v>
      </c>
      <c r="BI34">
        <v>48</v>
      </c>
      <c r="BJ34" s="16">
        <f t="shared" si="23"/>
        <v>0.15893241439809269</v>
      </c>
      <c r="BL34" s="16">
        <f t="shared" si="24"/>
        <v>0.48137231580256701</v>
      </c>
      <c r="BM34" s="6">
        <f t="shared" si="73"/>
        <v>2.4143746996506676E-3</v>
      </c>
      <c r="BN34">
        <v>48</v>
      </c>
      <c r="BO34" s="16">
        <f t="shared" si="12"/>
        <v>0.46589150077623626</v>
      </c>
    </row>
    <row r="35" spans="1:67" x14ac:dyDescent="0.3">
      <c r="B35">
        <v>98</v>
      </c>
      <c r="D35">
        <v>8688.1</v>
      </c>
      <c r="E35">
        <v>0</v>
      </c>
      <c r="F35">
        <v>4057.8</v>
      </c>
      <c r="G35">
        <v>7702.2</v>
      </c>
      <c r="I35" s="10">
        <f t="shared" si="57"/>
        <v>253.05578915635866</v>
      </c>
      <c r="J35" s="11">
        <f t="shared" si="58"/>
        <v>1.8481513568575483</v>
      </c>
      <c r="K35" s="10">
        <f t="shared" si="59"/>
        <v>0</v>
      </c>
      <c r="L35" s="11">
        <f t="shared" si="60"/>
        <v>15</v>
      </c>
      <c r="M35" s="10">
        <f t="shared" si="61"/>
        <v>154.04010387644908</v>
      </c>
      <c r="N35" s="11">
        <f t="shared" si="62"/>
        <v>9.8411244846598649</v>
      </c>
      <c r="O35" s="10">
        <f t="shared" si="63"/>
        <v>377.60555497852158</v>
      </c>
      <c r="P35" s="11">
        <f t="shared" si="64"/>
        <v>0.91114242906175846</v>
      </c>
      <c r="R35">
        <f t="shared" si="31"/>
        <v>784.70144801132938</v>
      </c>
      <c r="S35" s="11">
        <f t="shared" si="32"/>
        <v>27.600418270579173</v>
      </c>
      <c r="T35" s="6">
        <f t="shared" si="33"/>
        <v>0.32248671108952137</v>
      </c>
      <c r="U35" s="12">
        <f t="shared" si="34"/>
        <v>1.3698100719544701E-2</v>
      </c>
      <c r="V35" s="6">
        <f t="shared" si="35"/>
        <v>0</v>
      </c>
      <c r="W35" s="12">
        <f t="shared" si="36"/>
        <v>1.9115550300072129E-2</v>
      </c>
      <c r="X35" s="6">
        <f t="shared" si="37"/>
        <v>0.19630409025857321</v>
      </c>
      <c r="Y35" s="12">
        <f t="shared" si="38"/>
        <v>1.9445866351710493E-2</v>
      </c>
      <c r="Z35" s="6">
        <f t="shared" si="39"/>
        <v>0.48120919865190537</v>
      </c>
      <c r="AA35" s="12">
        <f t="shared" si="40"/>
        <v>1.8086773795910796E-2</v>
      </c>
      <c r="AW35" s="16">
        <f t="shared" si="18"/>
        <v>0.33250395698269503</v>
      </c>
      <c r="AX35" s="6">
        <f t="shared" si="70"/>
        <v>1.0017245893173654E-2</v>
      </c>
      <c r="AY35">
        <v>50</v>
      </c>
      <c r="AZ35" s="16">
        <f t="shared" si="19"/>
        <v>0.36693838842942905</v>
      </c>
      <c r="BB35">
        <f t="shared" si="20"/>
        <v>1.1066991685870816E-4</v>
      </c>
      <c r="BC35" s="6">
        <f t="shared" si="71"/>
        <v>1.1066991685870816E-4</v>
      </c>
      <c r="BD35">
        <v>50</v>
      </c>
      <c r="BE35" s="16">
        <f t="shared" si="21"/>
        <v>5.0346711126949264E-3</v>
      </c>
      <c r="BG35" s="16">
        <f t="shared" si="22"/>
        <v>0.18173957423559944</v>
      </c>
      <c r="BH35" s="6">
        <f t="shared" si="72"/>
        <v>-1.4564516022973761E-2</v>
      </c>
      <c r="BI35">
        <v>50</v>
      </c>
      <c r="BJ35" s="16">
        <f t="shared" si="23"/>
        <v>0.16026479071932087</v>
      </c>
      <c r="BL35" s="16">
        <f t="shared" si="24"/>
        <v>0.48186617960871814</v>
      </c>
      <c r="BM35" s="6">
        <f t="shared" si="73"/>
        <v>6.5698095681276936E-4</v>
      </c>
      <c r="BN35">
        <v>50</v>
      </c>
      <c r="BO35" s="16">
        <f t="shared" si="12"/>
        <v>0.46776214973855512</v>
      </c>
    </row>
    <row r="36" spans="1:67" x14ac:dyDescent="0.3">
      <c r="I36" s="10"/>
      <c r="J36" s="11"/>
      <c r="K36" s="10"/>
      <c r="L36" s="11"/>
      <c r="M36" s="10"/>
      <c r="N36" s="11"/>
      <c r="O36" s="10"/>
      <c r="P36" s="11"/>
      <c r="S36" s="11"/>
      <c r="T36" s="6"/>
      <c r="U36" s="12"/>
      <c r="V36" s="6"/>
      <c r="W36" s="12"/>
      <c r="X36" s="6"/>
      <c r="Y36" s="12"/>
      <c r="Z36" s="6"/>
      <c r="AA36" s="12"/>
      <c r="AW36" s="16"/>
      <c r="AX36" s="6"/>
      <c r="AY36">
        <v>55</v>
      </c>
      <c r="AZ36" s="16">
        <f t="shared" si="19"/>
        <v>0.36151600503244646</v>
      </c>
      <c r="BC36" s="6"/>
      <c r="BD36">
        <v>55</v>
      </c>
      <c r="BE36" s="16">
        <f t="shared" si="21"/>
        <v>3.3827419083729839E-3</v>
      </c>
      <c r="BG36" s="16"/>
      <c r="BH36" s="6"/>
      <c r="BI36">
        <v>55</v>
      </c>
      <c r="BJ36" s="16">
        <f t="shared" si="23"/>
        <v>0.16340377400885395</v>
      </c>
      <c r="BL36" s="16"/>
      <c r="BM36" s="6"/>
      <c r="BN36">
        <v>55</v>
      </c>
      <c r="BO36" s="16">
        <f t="shared" si="12"/>
        <v>0.47169747905032661</v>
      </c>
    </row>
    <row r="37" spans="1:67" x14ac:dyDescent="0.3">
      <c r="I37" s="10"/>
      <c r="J37" s="11"/>
      <c r="K37" s="10"/>
      <c r="L37" s="11"/>
      <c r="M37" s="10"/>
      <c r="N37" s="11"/>
      <c r="O37" s="10"/>
      <c r="P37" s="11"/>
      <c r="S37" s="11"/>
      <c r="T37" s="6"/>
      <c r="U37" s="12"/>
      <c r="V37" s="6"/>
      <c r="W37" s="12"/>
      <c r="X37" s="6"/>
      <c r="Y37" s="12"/>
      <c r="Z37" s="6"/>
      <c r="AA37" s="12"/>
      <c r="AW37" s="16"/>
      <c r="AX37" s="6"/>
      <c r="AY37">
        <v>60</v>
      </c>
      <c r="AZ37" s="16">
        <f t="shared" si="19"/>
        <v>0.35663863694833098</v>
      </c>
      <c r="BC37" s="6"/>
      <c r="BD37">
        <v>60</v>
      </c>
      <c r="BE37" s="16">
        <f t="shared" si="21"/>
        <v>2.2728282667381209E-3</v>
      </c>
      <c r="BG37" s="16"/>
      <c r="BH37" s="6"/>
      <c r="BI37">
        <v>60</v>
      </c>
      <c r="BJ37" s="16">
        <f t="shared" si="23"/>
        <v>0.16628651723530391</v>
      </c>
      <c r="BL37" s="16"/>
      <c r="BM37" s="6"/>
      <c r="BN37">
        <v>60</v>
      </c>
      <c r="BO37" s="16">
        <f t="shared" si="12"/>
        <v>0.47480201754962703</v>
      </c>
    </row>
    <row r="38" spans="1:67" x14ac:dyDescent="0.3">
      <c r="I38" s="10"/>
      <c r="J38" s="11"/>
      <c r="K38" s="10"/>
      <c r="L38" s="11"/>
      <c r="M38" s="10"/>
      <c r="N38" s="11"/>
      <c r="O38" s="10"/>
      <c r="P38" s="11"/>
      <c r="S38" s="11"/>
      <c r="T38" s="6"/>
      <c r="U38" s="12"/>
      <c r="V38" s="6"/>
      <c r="W38" s="12"/>
      <c r="X38" s="6"/>
      <c r="Y38" s="12"/>
      <c r="Z38" s="6"/>
      <c r="AA38" s="12"/>
      <c r="AM38" s="13"/>
      <c r="AW38" s="16"/>
      <c r="AX38" s="6"/>
      <c r="AY38">
        <v>65</v>
      </c>
      <c r="AZ38" s="16">
        <f t="shared" si="19"/>
        <v>0.35225150352630363</v>
      </c>
      <c r="BC38" s="6"/>
      <c r="BD38">
        <v>65</v>
      </c>
      <c r="BE38" s="16">
        <f t="shared" si="21"/>
        <v>1.5270891099606269E-3</v>
      </c>
      <c r="BG38" s="16"/>
      <c r="BH38" s="6"/>
      <c r="BI38">
        <v>65</v>
      </c>
      <c r="BJ38" s="16">
        <f t="shared" si="23"/>
        <v>0.16893393767151754</v>
      </c>
      <c r="BL38" s="16"/>
      <c r="BM38" s="6"/>
      <c r="BN38">
        <v>65</v>
      </c>
      <c r="BO38" s="16">
        <f t="shared" si="12"/>
        <v>0.47728746969221825</v>
      </c>
    </row>
    <row r="39" spans="1:67" x14ac:dyDescent="0.3">
      <c r="I39" s="10"/>
      <c r="J39" s="11"/>
      <c r="K39" s="10"/>
      <c r="L39" s="11"/>
      <c r="M39" s="10"/>
      <c r="N39" s="11"/>
      <c r="O39" s="10"/>
      <c r="P39" s="11"/>
      <c r="S39" s="11"/>
      <c r="T39" s="6"/>
      <c r="U39" s="12"/>
      <c r="V39" s="6"/>
      <c r="W39" s="12"/>
      <c r="X39" s="6"/>
      <c r="Y39" s="12"/>
      <c r="Z39" s="6"/>
      <c r="AA39" s="12"/>
      <c r="AM39" s="13"/>
      <c r="AW39" s="16"/>
      <c r="AX39" s="6"/>
      <c r="AY39">
        <v>70</v>
      </c>
      <c r="AZ39" s="16">
        <f t="shared" si="19"/>
        <v>0.34830533023555854</v>
      </c>
      <c r="BC39" s="6"/>
      <c r="BD39">
        <v>70</v>
      </c>
      <c r="BE39" s="16">
        <f t="shared" si="21"/>
        <v>1.0260349116069122E-3</v>
      </c>
      <c r="BG39" s="16"/>
      <c r="BH39" s="6"/>
      <c r="BI39">
        <v>70</v>
      </c>
      <c r="BJ39" s="16">
        <f t="shared" si="23"/>
        <v>0.17136524508099257</v>
      </c>
      <c r="BL39" s="16"/>
      <c r="BM39" s="6"/>
      <c r="BN39">
        <v>70</v>
      </c>
      <c r="BO39" s="16">
        <f t="shared" si="12"/>
        <v>0.47930338977184195</v>
      </c>
    </row>
    <row r="40" spans="1:67" x14ac:dyDescent="0.3">
      <c r="I40" s="10"/>
      <c r="J40" s="11"/>
      <c r="K40" s="10"/>
      <c r="L40" s="11"/>
      <c r="M40" s="10"/>
      <c r="N40" s="11"/>
      <c r="O40" s="10"/>
      <c r="P40" s="11"/>
      <c r="S40" s="11"/>
      <c r="T40" s="6"/>
      <c r="U40" s="12"/>
      <c r="V40" s="6"/>
      <c r="W40" s="12"/>
      <c r="X40" s="6"/>
      <c r="Y40" s="12"/>
      <c r="Z40" s="6"/>
      <c r="AA40" s="12"/>
      <c r="AM40" s="13"/>
      <c r="AW40" s="16"/>
      <c r="AX40" s="6"/>
      <c r="AY40">
        <v>75</v>
      </c>
      <c r="AZ40" s="16">
        <f t="shared" si="19"/>
        <v>0.3447557952334081</v>
      </c>
      <c r="BC40" s="6"/>
      <c r="BD40">
        <v>75</v>
      </c>
      <c r="BE40" s="16">
        <f t="shared" si="21"/>
        <v>6.8938193126355746E-4</v>
      </c>
      <c r="BG40" s="16"/>
      <c r="BH40" s="6"/>
      <c r="BI40">
        <v>75</v>
      </c>
      <c r="BJ40" s="16">
        <f t="shared" si="23"/>
        <v>0.17359808110450775</v>
      </c>
      <c r="BL40" s="16"/>
      <c r="BM40" s="6"/>
      <c r="BN40">
        <v>75</v>
      </c>
      <c r="BO40" s="16">
        <f t="shared" si="12"/>
        <v>0.48095674173082065</v>
      </c>
    </row>
    <row r="41" spans="1:67" x14ac:dyDescent="0.3">
      <c r="I41" s="10"/>
      <c r="J41" s="11"/>
      <c r="K41" s="10"/>
      <c r="L41" s="11"/>
      <c r="M41" s="10"/>
      <c r="N41" s="11"/>
      <c r="O41" s="10"/>
      <c r="P41" s="11"/>
      <c r="S41" s="11"/>
      <c r="T41" s="6"/>
      <c r="U41" s="12"/>
      <c r="V41" s="6"/>
      <c r="W41" s="12"/>
      <c r="X41" s="6"/>
      <c r="Y41" s="12"/>
      <c r="Z41" s="6"/>
      <c r="AA41" s="12"/>
      <c r="AM41" s="13"/>
      <c r="AW41" s="16"/>
      <c r="AX41" s="6"/>
      <c r="AY41">
        <v>80</v>
      </c>
      <c r="AZ41" s="16">
        <f t="shared" si="19"/>
        <v>0.34156303156004392</v>
      </c>
      <c r="BC41" s="6"/>
      <c r="BD41">
        <v>80</v>
      </c>
      <c r="BE41" s="16">
        <f t="shared" si="21"/>
        <v>4.6318837865698859E-4</v>
      </c>
      <c r="BG41" s="16"/>
      <c r="BH41" s="6"/>
      <c r="BI41">
        <v>80</v>
      </c>
      <c r="BJ41" s="16">
        <f t="shared" si="23"/>
        <v>0.17564864726840701</v>
      </c>
      <c r="BL41" s="16"/>
      <c r="BM41" s="6"/>
      <c r="BN41">
        <v>80</v>
      </c>
      <c r="BO41" s="16">
        <f t="shared" si="12"/>
        <v>0.48232513279289208</v>
      </c>
    </row>
    <row r="42" spans="1:67" x14ac:dyDescent="0.3">
      <c r="I42" s="10"/>
      <c r="J42" s="11"/>
      <c r="K42" s="10"/>
      <c r="L42" s="11"/>
      <c r="M42" s="10"/>
      <c r="N42" s="11"/>
      <c r="O42" s="10"/>
      <c r="P42" s="11"/>
      <c r="S42" s="11"/>
      <c r="T42" s="6"/>
      <c r="U42" s="12"/>
      <c r="V42" s="6"/>
      <c r="W42" s="12"/>
      <c r="X42" s="6"/>
      <c r="Y42" s="12"/>
      <c r="Z42" s="6"/>
      <c r="AA42" s="12"/>
      <c r="AM42" s="13"/>
      <c r="AW42" s="16"/>
      <c r="AX42" s="6"/>
      <c r="AY42">
        <v>85</v>
      </c>
      <c r="AZ42" s="16">
        <f t="shared" si="19"/>
        <v>0.33869117936876292</v>
      </c>
      <c r="BC42" s="6"/>
      <c r="BD42">
        <v>85</v>
      </c>
      <c r="BE42" s="16">
        <f t="shared" si="21"/>
        <v>3.1121133930745251E-4</v>
      </c>
      <c r="BG42" s="16"/>
      <c r="BH42" s="6"/>
      <c r="BI42">
        <v>85</v>
      </c>
      <c r="BJ42" s="16">
        <f t="shared" si="23"/>
        <v>0.17753182254336919</v>
      </c>
      <c r="BL42" s="16"/>
      <c r="BM42" s="6"/>
      <c r="BN42">
        <v>85</v>
      </c>
      <c r="BO42" s="16">
        <f t="shared" si="12"/>
        <v>0.48346578674856044</v>
      </c>
    </row>
    <row r="43" spans="1:67" x14ac:dyDescent="0.3">
      <c r="I43" s="10"/>
      <c r="J43" s="11"/>
      <c r="K43" s="10"/>
      <c r="L43" s="11"/>
      <c r="M43" s="10"/>
      <c r="N43" s="11"/>
      <c r="O43" s="10"/>
      <c r="P43" s="11"/>
      <c r="S43" s="11"/>
      <c r="T43" s="6"/>
      <c r="U43" s="12"/>
      <c r="V43" s="6"/>
      <c r="W43" s="12"/>
      <c r="X43" s="6"/>
      <c r="Y43" s="12"/>
      <c r="Z43" s="6"/>
      <c r="AA43" s="12"/>
      <c r="AM43" s="13"/>
      <c r="AW43" s="16"/>
      <c r="AX43" s="6"/>
      <c r="AY43">
        <v>90</v>
      </c>
      <c r="AZ43" s="16">
        <f t="shared" si="19"/>
        <v>0.33610798316248852</v>
      </c>
      <c r="BC43" s="6"/>
      <c r="BD43">
        <v>90</v>
      </c>
      <c r="BE43" s="16">
        <f t="shared" si="21"/>
        <v>2.090995849126471E-4</v>
      </c>
      <c r="BG43" s="16"/>
      <c r="BH43" s="6"/>
      <c r="BI43">
        <v>90</v>
      </c>
      <c r="BJ43" s="16">
        <f t="shared" si="23"/>
        <v>0.17926127130667324</v>
      </c>
      <c r="BL43" s="16"/>
      <c r="BM43" s="6"/>
      <c r="BN43">
        <v>90</v>
      </c>
      <c r="BO43" s="16">
        <f t="shared" si="12"/>
        <v>0.48442164594592557</v>
      </c>
    </row>
    <row r="44" spans="1:67" x14ac:dyDescent="0.3">
      <c r="I44" s="10"/>
      <c r="J44" s="11"/>
      <c r="K44" s="10"/>
      <c r="L44" s="11"/>
      <c r="M44" s="10"/>
      <c r="N44" s="11"/>
      <c r="O44" s="10"/>
      <c r="P44" s="11"/>
      <c r="S44" s="11"/>
      <c r="T44" s="6"/>
      <c r="U44" s="12"/>
      <c r="V44" s="6"/>
      <c r="W44" s="12"/>
      <c r="X44" s="6"/>
      <c r="Y44" s="12"/>
      <c r="Z44" s="6"/>
      <c r="AA44" s="12"/>
      <c r="AM44" s="13"/>
      <c r="AW44" s="16"/>
      <c r="AX44" s="6"/>
      <c r="AY44">
        <v>95</v>
      </c>
      <c r="AZ44" s="16">
        <f t="shared" si="19"/>
        <v>0.3337844295129066</v>
      </c>
      <c r="BC44" s="6"/>
      <c r="BD44">
        <v>95</v>
      </c>
      <c r="BE44" s="16">
        <f t="shared" si="21"/>
        <v>1.4049178448297722E-4</v>
      </c>
      <c r="BG44" s="16"/>
      <c r="BH44" s="6"/>
      <c r="BI44">
        <v>95</v>
      </c>
      <c r="BJ44" s="16">
        <f t="shared" si="23"/>
        <v>0.1808495424913372</v>
      </c>
      <c r="BL44" s="16"/>
      <c r="BM44" s="6"/>
      <c r="BN44">
        <v>95</v>
      </c>
      <c r="BO44" s="16">
        <f t="shared" si="12"/>
        <v>0.48522553621127323</v>
      </c>
    </row>
    <row r="45" spans="1:67" x14ac:dyDescent="0.3">
      <c r="I45" s="10"/>
      <c r="J45" s="11"/>
      <c r="K45" s="10"/>
      <c r="L45" s="11"/>
      <c r="M45" s="10"/>
      <c r="N45" s="11"/>
      <c r="O45" s="10"/>
      <c r="P45" s="11"/>
      <c r="S45" s="11"/>
      <c r="T45" s="6"/>
      <c r="U45" s="12"/>
      <c r="V45" s="6"/>
      <c r="W45" s="12"/>
      <c r="X45" s="6"/>
      <c r="Y45" s="12"/>
      <c r="Z45" s="6"/>
      <c r="AA45" s="12"/>
      <c r="AM45" s="13"/>
      <c r="AW45" s="16"/>
      <c r="AX45" s="6"/>
      <c r="AY45">
        <v>100</v>
      </c>
      <c r="AZ45" s="16">
        <f t="shared" si="19"/>
        <v>0.33169442119322434</v>
      </c>
      <c r="BC45" s="6"/>
      <c r="BD45">
        <v>100</v>
      </c>
      <c r="BE45" s="16">
        <f t="shared" si="21"/>
        <v>9.4394933951958771E-5</v>
      </c>
      <c r="BG45" s="16"/>
      <c r="BH45" s="6"/>
      <c r="BI45">
        <v>100</v>
      </c>
      <c r="BJ45" s="16">
        <f t="shared" si="23"/>
        <v>0.18230816064155891</v>
      </c>
      <c r="BL45" s="16"/>
      <c r="BM45" s="6"/>
      <c r="BN45">
        <v>100</v>
      </c>
      <c r="BO45" s="16">
        <f t="shared" si="12"/>
        <v>0.48590302323126489</v>
      </c>
    </row>
    <row r="46" spans="1:67" x14ac:dyDescent="0.3">
      <c r="I46" s="10"/>
      <c r="J46" s="11"/>
      <c r="K46" s="10"/>
      <c r="L46" s="11"/>
      <c r="M46" s="10"/>
      <c r="N46" s="11"/>
      <c r="O46" s="10"/>
      <c r="P46" s="11"/>
      <c r="S46" s="11"/>
      <c r="T46" s="6"/>
      <c r="U46" s="12"/>
      <c r="V46" s="6"/>
      <c r="W46" s="12"/>
      <c r="X46" s="6"/>
      <c r="Y46" s="12"/>
      <c r="Z46" s="6"/>
      <c r="AA46" s="12"/>
      <c r="AM46" s="13"/>
      <c r="AW46" s="16"/>
      <c r="AX46" s="6"/>
      <c r="AY46">
        <v>105</v>
      </c>
      <c r="AZ46" s="16">
        <f t="shared" si="19"/>
        <v>0.32981448406453906</v>
      </c>
      <c r="BC46" s="6"/>
      <c r="BD46">
        <v>105</v>
      </c>
      <c r="BE46" s="16">
        <f t="shared" si="21"/>
        <v>6.3422950947528842E-5</v>
      </c>
      <c r="BG46" s="16"/>
      <c r="BH46" s="6"/>
      <c r="BI46">
        <v>105</v>
      </c>
      <c r="BJ46" s="16">
        <f t="shared" si="23"/>
        <v>0.18364770953516071</v>
      </c>
      <c r="BL46" s="16"/>
      <c r="BM46" s="6"/>
      <c r="BN46">
        <v>105</v>
      </c>
      <c r="BO46" s="16">
        <f t="shared" si="12"/>
        <v>0.48647438344935268</v>
      </c>
    </row>
    <row r="47" spans="1:67" x14ac:dyDescent="0.3">
      <c r="I47" s="10"/>
      <c r="J47" s="11"/>
      <c r="K47" s="10"/>
      <c r="L47" s="11"/>
      <c r="M47" s="10"/>
      <c r="N47" s="11"/>
      <c r="O47" s="10"/>
      <c r="P47" s="11"/>
      <c r="S47" s="11"/>
      <c r="T47" s="6"/>
      <c r="U47" s="12"/>
      <c r="V47" s="6"/>
      <c r="W47" s="12"/>
      <c r="X47" s="6"/>
      <c r="Y47" s="12"/>
      <c r="Z47" s="6"/>
      <c r="AA47" s="12"/>
      <c r="AM47" s="13"/>
      <c r="AW47" s="16"/>
      <c r="AX47" s="6"/>
      <c r="AY47">
        <v>110</v>
      </c>
      <c r="AZ47" s="16">
        <f t="shared" si="19"/>
        <v>0.32812350342368368</v>
      </c>
      <c r="BC47" s="6"/>
      <c r="BD47">
        <v>110</v>
      </c>
      <c r="BE47" s="16">
        <f t="shared" si="21"/>
        <v>4.261320537540543E-5</v>
      </c>
      <c r="BG47" s="16"/>
      <c r="BH47" s="6"/>
      <c r="BI47">
        <v>110</v>
      </c>
      <c r="BJ47" s="16">
        <f t="shared" si="23"/>
        <v>0.1848779089798043</v>
      </c>
      <c r="BL47" s="16"/>
      <c r="BM47" s="6"/>
      <c r="BN47">
        <v>110</v>
      </c>
      <c r="BO47" s="16">
        <f t="shared" si="12"/>
        <v>0.48695597439113669</v>
      </c>
    </row>
    <row r="48" spans="1:67" x14ac:dyDescent="0.3">
      <c r="I48" s="10"/>
      <c r="J48" s="11"/>
      <c r="K48" s="10"/>
      <c r="L48" s="11"/>
      <c r="M48" s="10"/>
      <c r="N48" s="11"/>
      <c r="O48" s="10"/>
      <c r="P48" s="11"/>
      <c r="S48" s="11"/>
      <c r="T48" s="6"/>
      <c r="U48" s="12"/>
      <c r="V48" s="6"/>
      <c r="W48" s="12"/>
      <c r="X48" s="6"/>
      <c r="Y48" s="12"/>
      <c r="Z48" s="6"/>
      <c r="AA48" s="12"/>
      <c r="AM48" s="13"/>
      <c r="AW48" s="16"/>
      <c r="AX48" s="6"/>
      <c r="AY48">
        <v>115</v>
      </c>
      <c r="AZ48" s="16">
        <f t="shared" si="19"/>
        <v>0.32660248685131166</v>
      </c>
      <c r="BC48" s="6"/>
      <c r="BD48">
        <v>115</v>
      </c>
      <c r="BE48" s="16">
        <f t="shared" si="21"/>
        <v>2.8631358920350507E-5</v>
      </c>
      <c r="BG48" s="16"/>
      <c r="BH48" s="6"/>
      <c r="BI48">
        <v>115</v>
      </c>
      <c r="BJ48" s="16">
        <f t="shared" si="23"/>
        <v>0.18600768534021184</v>
      </c>
      <c r="BL48" s="16"/>
      <c r="BM48" s="6"/>
      <c r="BN48">
        <v>115</v>
      </c>
      <c r="BO48" s="16">
        <f t="shared" si="12"/>
        <v>0.48736119644955611</v>
      </c>
    </row>
    <row r="49" spans="51:67" x14ac:dyDescent="0.3">
      <c r="AY49">
        <v>120</v>
      </c>
      <c r="AZ49" s="16">
        <f t="shared" si="19"/>
        <v>0.32523435089662683</v>
      </c>
      <c r="BD49">
        <v>120</v>
      </c>
      <c r="BE49" s="16">
        <f t="shared" si="21"/>
        <v>1.9237105174422356E-5</v>
      </c>
      <c r="BI49">
        <v>120</v>
      </c>
      <c r="BJ49" s="16">
        <f t="shared" si="23"/>
        <v>0.18704523630814085</v>
      </c>
      <c r="BN49">
        <v>120</v>
      </c>
      <c r="BO49" s="16">
        <f t="shared" si="12"/>
        <v>0.48770117569005794</v>
      </c>
    </row>
    <row r="50" spans="51:67" x14ac:dyDescent="0.3">
      <c r="AY50">
        <v>125</v>
      </c>
      <c r="AZ50" s="16">
        <f t="shared" si="19"/>
        <v>0.32400372920288534</v>
      </c>
      <c r="BD50">
        <v>125</v>
      </c>
      <c r="BE50" s="16">
        <f t="shared" si="21"/>
        <v>1.2925206118273099E-5</v>
      </c>
      <c r="BI50">
        <v>125</v>
      </c>
      <c r="BJ50" s="16">
        <f t="shared" si="23"/>
        <v>0.18799809038508591</v>
      </c>
      <c r="BN50">
        <v>125</v>
      </c>
      <c r="BO50" s="16">
        <f t="shared" si="12"/>
        <v>0.48798525520591041</v>
      </c>
    </row>
    <row r="51" spans="51:67" x14ac:dyDescent="0.3">
      <c r="AY51">
        <v>130</v>
      </c>
      <c r="AZ51" s="16">
        <f t="shared" si="19"/>
        <v>0.32289679991861248</v>
      </c>
      <c r="BD51">
        <v>130</v>
      </c>
      <c r="BE51" s="16">
        <f t="shared" si="21"/>
        <v>8.6843083553947851E-6</v>
      </c>
      <c r="BI51">
        <v>130</v>
      </c>
      <c r="BJ51" s="16">
        <f t="shared" si="23"/>
        <v>0.18887316150931516</v>
      </c>
      <c r="BN51">
        <v>130</v>
      </c>
      <c r="BO51" s="16">
        <f t="shared" si="12"/>
        <v>0.48822135426371699</v>
      </c>
    </row>
    <row r="52" spans="51:67" x14ac:dyDescent="0.3">
      <c r="AY52">
        <v>135</v>
      </c>
      <c r="AZ52" s="16">
        <f t="shared" si="19"/>
        <v>0.32190113045608615</v>
      </c>
      <c r="BD52">
        <v>135</v>
      </c>
      <c r="BE52" s="16">
        <f t="shared" si="21"/>
        <v>5.8348943081811345E-6</v>
      </c>
      <c r="BI52">
        <v>135</v>
      </c>
      <c r="BJ52" s="16">
        <f t="shared" si="23"/>
        <v>0.18967679922361755</v>
      </c>
      <c r="BN52">
        <v>135</v>
      </c>
      <c r="BO52" s="16">
        <f t="shared" si="12"/>
        <v>0.48841623542598811</v>
      </c>
    </row>
    <row r="53" spans="51:67" x14ac:dyDescent="0.3">
      <c r="AY53">
        <v>140</v>
      </c>
      <c r="AZ53" s="16">
        <f t="shared" si="19"/>
        <v>0.32100553785347591</v>
      </c>
      <c r="BD53">
        <v>140</v>
      </c>
      <c r="BE53" s="16">
        <f t="shared" si="21"/>
        <v>3.9204033521558313E-6</v>
      </c>
      <c r="BI53">
        <v>140</v>
      </c>
      <c r="BJ53" s="16">
        <f t="shared" si="23"/>
        <v>0.19041483474777912</v>
      </c>
      <c r="BN53">
        <v>140</v>
      </c>
      <c r="BO53" s="16">
        <f t="shared" si="12"/>
        <v>0.48857570699539282</v>
      </c>
    </row>
    <row r="54" spans="51:67" x14ac:dyDescent="0.3">
      <c r="AZ54" s="16"/>
      <c r="BE54" s="16"/>
      <c r="BJ54" s="16"/>
      <c r="BO54" s="16"/>
    </row>
    <row r="55" spans="51:67" x14ac:dyDescent="0.3">
      <c r="AZ55" s="16"/>
      <c r="BE55" s="16"/>
      <c r="BJ55" s="16"/>
      <c r="BO55" s="16"/>
    </row>
    <row r="56" spans="51:67" x14ac:dyDescent="0.3">
      <c r="AZ56" s="16"/>
      <c r="BE56" s="16"/>
      <c r="BJ56" s="16"/>
      <c r="BO56" s="16"/>
    </row>
    <row r="57" spans="51:67" x14ac:dyDescent="0.3">
      <c r="AZ57" s="16"/>
      <c r="BE57" s="16"/>
      <c r="BJ57" s="16"/>
      <c r="BO57" s="16"/>
    </row>
    <row r="58" spans="51:67" x14ac:dyDescent="0.3">
      <c r="AZ58" s="16"/>
      <c r="BE58" s="16"/>
      <c r="BJ58" s="16"/>
      <c r="BO58" s="16"/>
    </row>
    <row r="59" spans="51:67" x14ac:dyDescent="0.3">
      <c r="AZ59" s="16"/>
      <c r="BE59" s="16"/>
      <c r="BJ59" s="16"/>
      <c r="BO59" s="16"/>
    </row>
    <row r="60" spans="51:67" x14ac:dyDescent="0.3">
      <c r="AZ60" s="16"/>
      <c r="BE60" s="16"/>
      <c r="BJ60" s="16"/>
      <c r="BO60" s="16"/>
    </row>
    <row r="61" spans="51:67" x14ac:dyDescent="0.3">
      <c r="AZ61" s="16"/>
      <c r="BE61" s="16"/>
      <c r="BJ61" s="16"/>
      <c r="BO61" s="16"/>
    </row>
    <row r="62" spans="51:67" x14ac:dyDescent="0.3">
      <c r="AZ62" s="16"/>
      <c r="BE62" s="16"/>
      <c r="BJ62" s="16"/>
      <c r="BO62" s="16"/>
    </row>
    <row r="63" spans="51:67" x14ac:dyDescent="0.3">
      <c r="AZ63" s="16"/>
      <c r="BE63" s="16"/>
      <c r="BJ63" s="16"/>
      <c r="BO63" s="16"/>
    </row>
    <row r="64" spans="51:67" x14ac:dyDescent="0.3">
      <c r="AZ64" s="16"/>
      <c r="BE64" s="16"/>
      <c r="BJ64" s="16"/>
      <c r="BO64" s="16"/>
    </row>
    <row r="65" spans="52:67" x14ac:dyDescent="0.3">
      <c r="AZ65" s="16"/>
      <c r="BE65" s="16"/>
      <c r="BJ65" s="16"/>
      <c r="BO65" s="16"/>
    </row>
    <row r="66" spans="52:67" x14ac:dyDescent="0.3">
      <c r="AZ66" s="16"/>
      <c r="BE66" s="16"/>
      <c r="BJ66" s="16"/>
      <c r="BO66" s="16"/>
    </row>
    <row r="67" spans="52:67" x14ac:dyDescent="0.3">
      <c r="AZ67" s="16"/>
      <c r="BE67" s="16"/>
      <c r="BJ67" s="16"/>
      <c r="BO67" s="16"/>
    </row>
    <row r="68" spans="52:67" x14ac:dyDescent="0.3">
      <c r="AZ68" s="16"/>
      <c r="BE68" s="16"/>
      <c r="BJ68" s="16"/>
      <c r="BO68" s="16"/>
    </row>
    <row r="69" spans="52:67" x14ac:dyDescent="0.3">
      <c r="AZ69" s="16"/>
      <c r="BE69" s="16"/>
      <c r="BJ69" s="16"/>
      <c r="BO69" s="16"/>
    </row>
    <row r="70" spans="52:67" x14ac:dyDescent="0.3">
      <c r="AZ70" s="16"/>
      <c r="BE70" s="16"/>
      <c r="BJ70" s="16"/>
      <c r="BO70" s="16"/>
    </row>
    <row r="71" spans="52:67" x14ac:dyDescent="0.3">
      <c r="AZ71" s="16"/>
      <c r="BE71" s="16"/>
      <c r="BJ71" s="16"/>
      <c r="BO71" s="16"/>
    </row>
    <row r="72" spans="52:67" x14ac:dyDescent="0.3">
      <c r="AZ72" s="16"/>
      <c r="BE72" s="16"/>
      <c r="BJ72" s="16"/>
      <c r="BO72" s="16"/>
    </row>
    <row r="73" spans="52:67" x14ac:dyDescent="0.3">
      <c r="AZ73" s="16"/>
      <c r="BE73" s="16"/>
      <c r="BJ73" s="16"/>
      <c r="BO73" s="16"/>
    </row>
    <row r="74" spans="52:67" x14ac:dyDescent="0.3">
      <c r="AZ74" s="16"/>
      <c r="BE74" s="16"/>
      <c r="BJ74" s="16"/>
      <c r="BO74" s="16"/>
    </row>
    <row r="75" spans="52:67" x14ac:dyDescent="0.3">
      <c r="AZ75" s="16"/>
      <c r="BE75" s="16"/>
      <c r="BJ75" s="16"/>
      <c r="BO75" s="16"/>
    </row>
    <row r="76" spans="52:67" x14ac:dyDescent="0.3">
      <c r="AZ76" s="16"/>
      <c r="BE76" s="15"/>
      <c r="BJ76" s="16"/>
      <c r="BO76" s="16"/>
    </row>
    <row r="77" spans="52:67" x14ac:dyDescent="0.3">
      <c r="AZ77" s="16"/>
      <c r="BE77" s="16"/>
      <c r="BJ77" s="16"/>
      <c r="BO77" s="16"/>
    </row>
    <row r="78" spans="52:67" x14ac:dyDescent="0.3">
      <c r="AZ78" s="16"/>
      <c r="BE78" s="16"/>
      <c r="BJ78" s="16"/>
      <c r="BO78" s="16"/>
    </row>
    <row r="79" spans="52:67" x14ac:dyDescent="0.3">
      <c r="AZ79" s="16"/>
      <c r="BE79" s="16"/>
      <c r="BJ79" s="16"/>
      <c r="BO79" s="16"/>
    </row>
    <row r="80" spans="52:67" x14ac:dyDescent="0.3">
      <c r="AZ80" s="16"/>
      <c r="BE80" s="16"/>
      <c r="BJ80" s="16"/>
      <c r="BO80" s="16"/>
    </row>
    <row r="81" spans="52:67" x14ac:dyDescent="0.3">
      <c r="AZ81" s="16"/>
      <c r="BE81" s="16"/>
      <c r="BJ81" s="16"/>
      <c r="BO81" s="16"/>
    </row>
    <row r="82" spans="52:67" x14ac:dyDescent="0.3">
      <c r="AZ82" s="16"/>
      <c r="BE82" s="16"/>
      <c r="BJ82" s="16"/>
      <c r="BO82" s="16"/>
    </row>
    <row r="83" spans="52:67" x14ac:dyDescent="0.3">
      <c r="AZ83" s="16"/>
      <c r="BE83" s="16"/>
      <c r="BJ83" s="16"/>
      <c r="BO83" s="16"/>
    </row>
    <row r="84" spans="52:67" x14ac:dyDescent="0.3">
      <c r="AZ84" s="16"/>
      <c r="BE84" s="16"/>
      <c r="BJ84" s="16"/>
      <c r="BO84" s="16"/>
    </row>
    <row r="85" spans="52:67" x14ac:dyDescent="0.3">
      <c r="AZ85" s="16"/>
      <c r="BE85" s="16"/>
      <c r="BJ85" s="16"/>
      <c r="BO85" s="16"/>
    </row>
    <row r="86" spans="52:67" x14ac:dyDescent="0.3">
      <c r="AZ86" s="16"/>
      <c r="BE86" s="16"/>
      <c r="BJ86" s="16"/>
      <c r="BO86" s="16"/>
    </row>
    <row r="87" spans="52:67" x14ac:dyDescent="0.3">
      <c r="AZ87" s="16"/>
      <c r="BE87" s="16"/>
      <c r="BJ87" s="16"/>
      <c r="BO87" s="16"/>
    </row>
    <row r="88" spans="52:67" x14ac:dyDescent="0.3">
      <c r="AZ88" s="16"/>
      <c r="BE88" s="16"/>
      <c r="BJ88" s="16"/>
      <c r="BO88" s="16"/>
    </row>
    <row r="89" spans="52:67" x14ac:dyDescent="0.3">
      <c r="AZ89" s="16"/>
      <c r="BE89" s="16"/>
      <c r="BJ89" s="16"/>
      <c r="BO89" s="16"/>
    </row>
    <row r="90" spans="52:67" x14ac:dyDescent="0.3">
      <c r="AZ90" s="16"/>
      <c r="BE90" s="16"/>
      <c r="BJ90" s="16"/>
      <c r="BO90" s="16"/>
    </row>
    <row r="91" spans="52:67" x14ac:dyDescent="0.3">
      <c r="AZ91" s="16"/>
      <c r="BE91" s="16"/>
      <c r="BJ91" s="16"/>
      <c r="BO91" s="16"/>
    </row>
    <row r="92" spans="52:67" x14ac:dyDescent="0.3">
      <c r="AZ92" s="16"/>
      <c r="BE92" s="16"/>
      <c r="BJ92" s="16"/>
      <c r="BO92" s="16"/>
    </row>
    <row r="93" spans="52:67" x14ac:dyDescent="0.3">
      <c r="AZ93" s="16"/>
      <c r="BE93" s="16"/>
      <c r="BJ93" s="16"/>
      <c r="BO93" s="16"/>
    </row>
    <row r="94" spans="52:67" x14ac:dyDescent="0.3">
      <c r="AZ94" s="16"/>
      <c r="BE94" s="16"/>
      <c r="BJ94" s="16"/>
      <c r="BO94" s="16"/>
    </row>
    <row r="95" spans="52:67" x14ac:dyDescent="0.3">
      <c r="AZ95" s="16"/>
      <c r="BE95" s="16"/>
      <c r="BJ95" s="16"/>
      <c r="BO95" s="16"/>
    </row>
    <row r="96" spans="52:67" x14ac:dyDescent="0.3">
      <c r="AZ96" s="16"/>
      <c r="BE96" s="16"/>
      <c r="BJ96" s="16"/>
      <c r="BO96" s="16"/>
    </row>
    <row r="97" spans="52:67" x14ac:dyDescent="0.3">
      <c r="AZ97" s="16"/>
      <c r="BE97" s="16"/>
      <c r="BJ97" s="16"/>
      <c r="BO97" s="16"/>
    </row>
    <row r="98" spans="52:67" x14ac:dyDescent="0.3">
      <c r="AZ98" s="16"/>
      <c r="BE98" s="16"/>
      <c r="BJ98" s="16"/>
      <c r="BO98" s="16"/>
    </row>
    <row r="99" spans="52:67" x14ac:dyDescent="0.3">
      <c r="AZ99" s="16"/>
      <c r="BE99" s="16"/>
      <c r="BJ99" s="16"/>
      <c r="BO99" s="16"/>
    </row>
    <row r="100" spans="52:67" x14ac:dyDescent="0.3">
      <c r="AZ100" s="16"/>
      <c r="BE100" s="16"/>
      <c r="BJ100" s="16"/>
      <c r="BO100" s="16"/>
    </row>
    <row r="101" spans="52:67" x14ac:dyDescent="0.3">
      <c r="AZ101" s="16"/>
      <c r="BE101" s="16"/>
      <c r="BJ101" s="16"/>
      <c r="BO101" s="16"/>
    </row>
    <row r="102" spans="52:67" x14ac:dyDescent="0.3">
      <c r="AZ102" s="16"/>
      <c r="BE102" s="16"/>
      <c r="BJ102" s="16"/>
      <c r="BO102" s="16"/>
    </row>
    <row r="103" spans="52:67" x14ac:dyDescent="0.3">
      <c r="AZ103" s="16"/>
      <c r="BE103" s="16"/>
      <c r="BJ103" s="16"/>
      <c r="BO103" s="16"/>
    </row>
  </sheetData>
  <mergeCells count="5">
    <mergeCell ref="AC26:AJ26"/>
    <mergeCell ref="AC27:AD27"/>
    <mergeCell ref="AE27:AF27"/>
    <mergeCell ref="AG27:AH27"/>
    <mergeCell ref="AI27:AJ27"/>
  </mergeCells>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FF60FA-A605-45BB-AA4F-F5FBB6AD64A2}">
  <dimension ref="A2:AK16"/>
  <sheetViews>
    <sheetView topLeftCell="O1" workbookViewId="0">
      <selection activeCell="AC3" sqref="AC3"/>
    </sheetView>
  </sheetViews>
  <sheetFormatPr defaultRowHeight="14.4" x14ac:dyDescent="0.3"/>
  <cols>
    <col min="28" max="28" width="8.33203125" customWidth="1"/>
    <col min="29" max="29" width="20.33203125" customWidth="1"/>
  </cols>
  <sheetData>
    <row r="2" spans="1:37" x14ac:dyDescent="0.3">
      <c r="B2" s="2" t="s">
        <v>29</v>
      </c>
      <c r="C2" s="2"/>
      <c r="D2" s="2" t="s">
        <v>30</v>
      </c>
      <c r="E2" s="2" t="s">
        <v>31</v>
      </c>
      <c r="F2" s="2" t="s">
        <v>32</v>
      </c>
      <c r="G2" s="2" t="s">
        <v>33</v>
      </c>
      <c r="H2" s="2"/>
      <c r="I2" s="2" t="s">
        <v>34</v>
      </c>
      <c r="J2" s="7" t="s">
        <v>10</v>
      </c>
      <c r="K2" s="2" t="s">
        <v>35</v>
      </c>
      <c r="L2" s="7" t="s">
        <v>10</v>
      </c>
      <c r="M2" s="2" t="s">
        <v>36</v>
      </c>
      <c r="N2" s="7" t="s">
        <v>10</v>
      </c>
      <c r="O2" s="2" t="s">
        <v>37</v>
      </c>
      <c r="P2" s="7" t="s">
        <v>10</v>
      </c>
      <c r="Q2" s="2"/>
      <c r="R2" s="2" t="s">
        <v>38</v>
      </c>
      <c r="S2" s="7" t="s">
        <v>10</v>
      </c>
      <c r="T2" s="2" t="s">
        <v>39</v>
      </c>
      <c r="U2" s="7" t="s">
        <v>10</v>
      </c>
      <c r="V2" s="2" t="s">
        <v>40</v>
      </c>
      <c r="W2" s="7" t="s">
        <v>10</v>
      </c>
      <c r="X2" s="2" t="s">
        <v>41</v>
      </c>
      <c r="Y2" s="7" t="s">
        <v>10</v>
      </c>
      <c r="Z2" s="2" t="s">
        <v>42</v>
      </c>
      <c r="AA2" s="7" t="s">
        <v>10</v>
      </c>
    </row>
    <row r="3" spans="1:37" x14ac:dyDescent="0.3">
      <c r="A3" t="s">
        <v>74</v>
      </c>
      <c r="C3" s="9"/>
      <c r="L3" s="8"/>
      <c r="N3" s="8"/>
      <c r="P3" s="8"/>
      <c r="S3" s="8"/>
      <c r="U3" s="8"/>
      <c r="AC3" s="4"/>
      <c r="AD3" s="26" t="s">
        <v>0</v>
      </c>
      <c r="AE3" s="5" t="s">
        <v>16</v>
      </c>
      <c r="AF3" s="5" t="s">
        <v>18</v>
      </c>
      <c r="AG3" s="5" t="s">
        <v>21</v>
      </c>
    </row>
    <row r="4" spans="1:37" x14ac:dyDescent="0.3">
      <c r="B4">
        <v>0</v>
      </c>
      <c r="D4">
        <v>13777.1</v>
      </c>
      <c r="E4">
        <v>4063</v>
      </c>
      <c r="F4">
        <v>1614.5</v>
      </c>
      <c r="G4">
        <v>908.3</v>
      </c>
      <c r="I4" s="10">
        <f t="shared" ref="I4" si="0">(D4/MELA_a)^(1/MELA_b)</f>
        <v>352.41139872430489</v>
      </c>
      <c r="J4" s="11">
        <f t="shared" ref="J4:J16" si="1">MELA_CI/(MELA_a*MELA_b*(I4^(MELA_b-1)))</f>
        <v>1.623073570215654</v>
      </c>
      <c r="K4" s="10">
        <f t="shared" ref="K4" si="2">(E4/MELB_a)^(1/MELB_b)</f>
        <v>198.56006757003831</v>
      </c>
      <c r="L4" s="11">
        <f t="shared" ref="L4:L16" si="3">IF(K4,MELB_CI/(MELB_a*MELB_b*(K4^(MELB_b-1))),15)</f>
        <v>1.3643152140397969</v>
      </c>
      <c r="M4" s="10">
        <f t="shared" ref="M4" si="4">(F4/MELC_a)^(1/MELC_b)</f>
        <v>79.897933994807971</v>
      </c>
      <c r="N4" s="11">
        <f t="shared" ref="N4:N16" si="5">MELC_CI/(MELC_a*MELC_b*(M4^(MELC_b-1)))</f>
        <v>12.829184784247483</v>
      </c>
      <c r="O4" s="10">
        <f t="shared" ref="O4" si="6">(G4/MELD_a)^(1/MELD_b)</f>
        <v>80.642082741566313</v>
      </c>
      <c r="P4" s="11">
        <f t="shared" ref="P4:P16" si="7">MELD_CI/(MELC_a*MELC_b*(O4^(MELC_b-1)))</f>
        <v>1.699805360737126</v>
      </c>
      <c r="R4">
        <f>I4+K4+M4+O4</f>
        <v>711.5114830307175</v>
      </c>
      <c r="S4" s="11">
        <f>J4+L4+N4+P4</f>
        <v>17.516378929240059</v>
      </c>
      <c r="T4" s="6">
        <f>I4/R4</f>
        <v>0.49529966434721689</v>
      </c>
      <c r="U4" s="12">
        <f>((J4/I4)+(S4/R4))*T4</f>
        <v>1.447472095682578E-2</v>
      </c>
      <c r="V4" s="6">
        <f>K4/R4</f>
        <v>0.27906797332948463</v>
      </c>
      <c r="W4" s="12">
        <f>IF(V4,((L4/K4)+($S4/$R4))*V4,L4/R4)</f>
        <v>8.7877367140456551E-3</v>
      </c>
      <c r="X4" s="6">
        <f>M4/R4</f>
        <v>0.11229324599861532</v>
      </c>
      <c r="Y4" s="12">
        <f>((N4/M4)+($S4/$R4))*X4</f>
        <v>2.0795385858466627E-2</v>
      </c>
      <c r="Z4" s="6">
        <f>O4/R4</f>
        <v>0.11333911632468315</v>
      </c>
      <c r="AA4" s="12">
        <f>((P4/O4)+($S4/$R4))*Z4</f>
        <v>5.1792505921178502E-3</v>
      </c>
      <c r="AC4" s="5" t="s">
        <v>56</v>
      </c>
      <c r="AD4" s="27">
        <f>AVERAGE(SLOPE(T11:T14,$B$11:$B$14),SLOPE(T4:T7,$B$4:$B$7))</f>
        <v>-1.950280695474188E-4</v>
      </c>
      <c r="AE4" s="27">
        <f>AVERAGE(SLOPE(V11:V14,$B$11:$B$14),SLOPE(V4:V7,$B$4:$B$7))</f>
        <v>-6.0846673030698329E-4</v>
      </c>
      <c r="AF4" s="27">
        <f>AVERAGE(SLOPE(X11:X14,$B$11:$B$14),SLOPE(X4:X7,$B$4:$B$7))</f>
        <v>8.5517398830181938E-4</v>
      </c>
      <c r="AG4" s="27">
        <f>AVERAGE(SLOPE(Z11:Z14,$B$11:$B$14),SLOPE(Z4:Z7,$B$4:$B$7))</f>
        <v>-5.167918844743629E-5</v>
      </c>
      <c r="AH4" s="14"/>
      <c r="AJ4" s="14"/>
      <c r="AK4" s="14"/>
    </row>
    <row r="5" spans="1:37" x14ac:dyDescent="0.3">
      <c r="B5">
        <v>1</v>
      </c>
      <c r="D5">
        <v>8839.5</v>
      </c>
      <c r="E5">
        <v>2478.6999999999998</v>
      </c>
      <c r="F5">
        <v>984.3</v>
      </c>
      <c r="G5">
        <v>598.1</v>
      </c>
      <c r="I5" s="10">
        <f t="shared" ref="I5:I16" si="8">(D5/MELA_a)^(1/MELA_b)</f>
        <v>256.21575924693883</v>
      </c>
      <c r="J5" s="11">
        <f t="shared" si="1"/>
        <v>1.8391798827672006</v>
      </c>
      <c r="K5" s="10">
        <f t="shared" ref="K5:K16" si="9">(E5/MELB_a)^(1/MELB_b)</f>
        <v>140.68623776547199</v>
      </c>
      <c r="L5" s="11">
        <f t="shared" si="3"/>
        <v>1.584518381405174</v>
      </c>
      <c r="M5" s="10">
        <f t="shared" ref="M5:M16" si="10">(F5/MELC_a)^(1/MELC_b)</f>
        <v>56.163691963875031</v>
      </c>
      <c r="N5" s="11">
        <f t="shared" si="5"/>
        <v>14.792096250095126</v>
      </c>
      <c r="O5" s="10">
        <f t="shared" ref="O5:O16" si="11">(G5/MELD_a)^(1/MELD_b)</f>
        <v>59.636922011558646</v>
      </c>
      <c r="P5" s="11">
        <f t="shared" si="7"/>
        <v>1.9201286611188018</v>
      </c>
      <c r="R5">
        <f t="shared" ref="R5:R16" si="12">I5+K5+M5+O5</f>
        <v>512.70261098784442</v>
      </c>
      <c r="S5" s="11">
        <f t="shared" ref="S5:S16" si="13">J5+L5+N5+P5</f>
        <v>20.135923175386303</v>
      </c>
      <c r="T5" s="6">
        <f t="shared" ref="T5:T16" si="14">I5/R5</f>
        <v>0.49973562403608163</v>
      </c>
      <c r="U5" s="12">
        <f t="shared" ref="U5:U16" si="15">((J5/I5)+(S5/R5))*T5</f>
        <v>2.3213882202452154E-2</v>
      </c>
      <c r="V5" s="6">
        <f t="shared" ref="V5:V16" si="16">K5/R5</f>
        <v>0.27440125084287409</v>
      </c>
      <c r="W5" s="12">
        <f t="shared" ref="W5:W16" si="17">IF(V5,((L5/K5)+($S5/$R5))*V5,L5/R5)</f>
        <v>1.3867377959921797E-2</v>
      </c>
      <c r="X5" s="6">
        <f t="shared" ref="X5:X16" si="18">M5/R5</f>
        <v>0.10954438452275915</v>
      </c>
      <c r="Y5" s="12">
        <f t="shared" ref="Y5:Y16" si="19">((N5/M5)+($S5/$R5))*X5</f>
        <v>3.315347571253812E-2</v>
      </c>
      <c r="Z5" s="6">
        <f t="shared" ref="Z5:Z16" si="20">O5/R5</f>
        <v>0.11631874059828529</v>
      </c>
      <c r="AA5" s="12">
        <f t="shared" ref="AA5:AA16" si="21">((P5/O5)+($S5/$R5))*Z5</f>
        <v>8.3134234043614353E-3</v>
      </c>
      <c r="AC5" s="5" t="s">
        <v>75</v>
      </c>
      <c r="AD5" s="29">
        <f>AVERAGE(T4,T11)</f>
        <v>0.49529966434721689</v>
      </c>
      <c r="AE5" s="29">
        <f>AVERAGE(V4,V11)</f>
        <v>0.27906797332948463</v>
      </c>
      <c r="AF5" s="29">
        <f>AVERAGE(X4,X11)</f>
        <v>0.11229324599861532</v>
      </c>
      <c r="AG5" s="29">
        <f>AVERAGE(Z4,Z11)</f>
        <v>0.11333911632468315</v>
      </c>
      <c r="AH5" s="19"/>
    </row>
    <row r="6" spans="1:37" x14ac:dyDescent="0.3">
      <c r="B6">
        <v>2.5</v>
      </c>
      <c r="D6">
        <v>11432.1</v>
      </c>
      <c r="E6">
        <v>3274.8</v>
      </c>
      <c r="F6">
        <v>1378.4</v>
      </c>
      <c r="G6">
        <v>767.3</v>
      </c>
      <c r="I6" s="10">
        <f t="shared" si="8"/>
        <v>308.206828124438</v>
      </c>
      <c r="J6" s="11">
        <f t="shared" si="1"/>
        <v>1.7106545255992673</v>
      </c>
      <c r="K6" s="10">
        <f t="shared" si="9"/>
        <v>170.83956226006657</v>
      </c>
      <c r="L6" s="11">
        <f t="shared" si="3"/>
        <v>1.4563752867904114</v>
      </c>
      <c r="M6" s="10">
        <f t="shared" si="10"/>
        <v>71.388348229712335</v>
      </c>
      <c r="N6" s="11">
        <f t="shared" si="5"/>
        <v>13.426215988281381</v>
      </c>
      <c r="O6" s="10">
        <f t="shared" si="11"/>
        <v>71.392182007033156</v>
      </c>
      <c r="P6" s="11">
        <f t="shared" si="7"/>
        <v>1.7855440319278639</v>
      </c>
      <c r="R6">
        <f t="shared" si="12"/>
        <v>621.82692062125011</v>
      </c>
      <c r="S6" s="11">
        <f t="shared" si="13"/>
        <v>18.378789832598923</v>
      </c>
      <c r="T6" s="6">
        <f t="shared" si="14"/>
        <v>0.49564729011171965</v>
      </c>
      <c r="U6" s="12">
        <f t="shared" si="15"/>
        <v>1.740042372377467E-2</v>
      </c>
      <c r="V6" s="6">
        <f t="shared" si="16"/>
        <v>0.27473812502261158</v>
      </c>
      <c r="W6" s="12">
        <f t="shared" si="17"/>
        <v>1.0462283522694035E-2</v>
      </c>
      <c r="X6" s="6">
        <f t="shared" si="18"/>
        <v>0.11480420976047516</v>
      </c>
      <c r="Y6" s="12">
        <f t="shared" si="19"/>
        <v>2.4984731146482031E-2</v>
      </c>
      <c r="Z6" s="6">
        <f t="shared" si="20"/>
        <v>0.11481037510519358</v>
      </c>
      <c r="AA6" s="12">
        <f t="shared" si="21"/>
        <v>6.2647975785545887E-3</v>
      </c>
      <c r="AC6" s="26" t="s">
        <v>59</v>
      </c>
      <c r="AD6" s="29">
        <f>AVERAGE(T8,T15) + (24/26)*(AVERAGE(T9,T16)-AVERAGE(T8,T15))</f>
        <v>0.50131725682489803</v>
      </c>
      <c r="AE6" s="29">
        <f>AVERAGE(V8,V15) + (24/26)*(AVERAGE(V9,V16)-AVERAGE(V8,V15))</f>
        <v>0.28765622451692968</v>
      </c>
      <c r="AF6" s="29">
        <f>AVERAGE(X8,X15) + (24/26)*(AVERAGE(X9,X16)-AVERAGE(X8,X15))</f>
        <v>0.10308341727104954</v>
      </c>
      <c r="AG6" s="29">
        <f>AVERAGE(Z8,Z15) + (24/26)*(AVERAGE(Z9,Z16)-AVERAGE(Z8,Z15))</f>
        <v>0.10794310138712275</v>
      </c>
      <c r="AH6" s="19"/>
    </row>
    <row r="7" spans="1:37" x14ac:dyDescent="0.3">
      <c r="B7">
        <v>4</v>
      </c>
      <c r="D7">
        <v>14568.1</v>
      </c>
      <c r="E7">
        <v>4228.8999999999996</v>
      </c>
      <c r="F7">
        <v>1750.2</v>
      </c>
      <c r="G7">
        <v>971.4</v>
      </c>
      <c r="I7" s="10">
        <f t="shared" si="8"/>
        <v>366.83094823829322</v>
      </c>
      <c r="J7" s="11">
        <f t="shared" si="1"/>
        <v>1.5977510950678337</v>
      </c>
      <c r="K7" s="10">
        <f t="shared" si="9"/>
        <v>204.17853623233205</v>
      </c>
      <c r="L7" s="11">
        <f t="shared" si="3"/>
        <v>1.347883332372269</v>
      </c>
      <c r="M7" s="10">
        <f t="shared" si="10"/>
        <v>84.625501459508953</v>
      </c>
      <c r="N7" s="11">
        <f t="shared" si="5"/>
        <v>12.534734400150265</v>
      </c>
      <c r="O7" s="10">
        <f t="shared" si="11"/>
        <v>84.650071038613177</v>
      </c>
      <c r="P7" s="11">
        <f t="shared" si="7"/>
        <v>1.6668271641366379</v>
      </c>
      <c r="R7">
        <f t="shared" si="12"/>
        <v>740.28505696874743</v>
      </c>
      <c r="S7" s="11">
        <f t="shared" si="13"/>
        <v>17.147195991727006</v>
      </c>
      <c r="T7" s="6">
        <f t="shared" si="14"/>
        <v>0.49552661476156162</v>
      </c>
      <c r="U7" s="12">
        <f t="shared" si="15"/>
        <v>1.3636156751341126E-2</v>
      </c>
      <c r="V7" s="6">
        <f t="shared" si="16"/>
        <v>0.27581069523189339</v>
      </c>
      <c r="W7" s="12">
        <f t="shared" si="17"/>
        <v>8.209355737927037E-3</v>
      </c>
      <c r="X7" s="6">
        <f t="shared" si="18"/>
        <v>0.11431475032877988</v>
      </c>
      <c r="Y7" s="12">
        <f t="shared" si="19"/>
        <v>1.9580176166375227E-2</v>
      </c>
      <c r="Z7" s="6">
        <f t="shared" si="20"/>
        <v>0.11434793967776502</v>
      </c>
      <c r="AA7" s="12">
        <f t="shared" si="21"/>
        <v>4.90023898617556E-3</v>
      </c>
      <c r="AC7" s="5" t="s">
        <v>60</v>
      </c>
      <c r="AD7" s="27">
        <f>AVERAGE(SLOPE(T15:T16,$B$15:$B$16),SLOPE(T8:T9,$B$8:$B$9))</f>
        <v>-3.6411906732685814E-6</v>
      </c>
      <c r="AE7" s="27">
        <f>AVERAGE(SLOPE(V15:V16,$B$15:$B$16),SLOPE(V8:V9,$B$8:$B$9))</f>
        <v>2.9003697776425517E-4</v>
      </c>
      <c r="AF7" s="27">
        <f>AVERAGE(SLOPE(X15:X16,$B$15:$B$16),SLOPE(X8:X9,$B$8:$B$9))</f>
        <v>-1.5806352699367863E-4</v>
      </c>
      <c r="AG7" s="27">
        <f>AVERAGE(SLOPE(Z15:Z16,$B$15:$B$16),SLOPE(Z8:Z9,$B$8:$B$9))</f>
        <v>-1.2833226009730664E-4</v>
      </c>
      <c r="AH7" s="14"/>
    </row>
    <row r="8" spans="1:37" x14ac:dyDescent="0.3">
      <c r="B8">
        <v>24</v>
      </c>
      <c r="D8">
        <v>9026.7000000000007</v>
      </c>
      <c r="E8">
        <v>2636.7</v>
      </c>
      <c r="F8">
        <v>965.3</v>
      </c>
      <c r="G8">
        <v>554.20000000000005</v>
      </c>
      <c r="I8" s="10">
        <f t="shared" si="8"/>
        <v>260.10194243825623</v>
      </c>
      <c r="J8" s="11">
        <f t="shared" si="1"/>
        <v>1.8283555560255476</v>
      </c>
      <c r="K8" s="10">
        <f t="shared" si="9"/>
        <v>146.88006465543717</v>
      </c>
      <c r="L8" s="11">
        <f t="shared" si="3"/>
        <v>1.5551481511069929</v>
      </c>
      <c r="M8" s="10">
        <f t="shared" si="10"/>
        <v>55.389307700746215</v>
      </c>
      <c r="N8" s="11">
        <f t="shared" si="5"/>
        <v>14.875281437584421</v>
      </c>
      <c r="O8" s="10">
        <f t="shared" si="11"/>
        <v>56.442372648490661</v>
      </c>
      <c r="P8" s="11">
        <f t="shared" si="7"/>
        <v>1.9633052449358472</v>
      </c>
      <c r="R8">
        <f t="shared" si="12"/>
        <v>518.81368744293025</v>
      </c>
      <c r="S8" s="11">
        <f t="shared" si="13"/>
        <v>20.222090389652806</v>
      </c>
      <c r="T8" s="6">
        <f t="shared" si="14"/>
        <v>0.50133978484688213</v>
      </c>
      <c r="U8" s="12">
        <f t="shared" si="15"/>
        <v>2.3065108517293327E-2</v>
      </c>
      <c r="V8" s="6">
        <f t="shared" si="16"/>
        <v>0.28310753592366245</v>
      </c>
      <c r="W8" s="12">
        <f t="shared" si="17"/>
        <v>1.4032348237435422E-2</v>
      </c>
      <c r="X8" s="6">
        <f t="shared" si="18"/>
        <v>0.10676146185298757</v>
      </c>
      <c r="Y8" s="12">
        <f t="shared" si="19"/>
        <v>3.2833022299899858E-2</v>
      </c>
      <c r="Z8" s="6">
        <f t="shared" si="20"/>
        <v>0.10879121737646782</v>
      </c>
      <c r="AA8" s="12">
        <f t="shared" si="21"/>
        <v>8.0246361595483363E-3</v>
      </c>
    </row>
    <row r="9" spans="1:37" x14ac:dyDescent="0.3">
      <c r="B9">
        <v>50</v>
      </c>
      <c r="D9">
        <v>8939.5</v>
      </c>
      <c r="E9">
        <v>2736.8</v>
      </c>
      <c r="F9">
        <v>919.5</v>
      </c>
      <c r="G9">
        <v>501.5</v>
      </c>
      <c r="I9" s="10">
        <f t="shared" si="8"/>
        <v>258.29456489896415</v>
      </c>
      <c r="J9" s="11">
        <f t="shared" si="1"/>
        <v>1.8333615055539454</v>
      </c>
      <c r="K9" s="10">
        <f t="shared" si="9"/>
        <v>150.7459243137838</v>
      </c>
      <c r="L9" s="11">
        <f t="shared" si="3"/>
        <v>1.5377018979363948</v>
      </c>
      <c r="M9" s="10">
        <f t="shared" si="10"/>
        <v>53.504334182453725</v>
      </c>
      <c r="N9" s="11">
        <f t="shared" si="5"/>
        <v>15.084773404908043</v>
      </c>
      <c r="O9" s="10">
        <f t="shared" si="11"/>
        <v>52.512794198330674</v>
      </c>
      <c r="P9" s="11">
        <f t="shared" si="7"/>
        <v>2.0213729668249876</v>
      </c>
      <c r="R9">
        <f t="shared" si="12"/>
        <v>515.05761759353231</v>
      </c>
      <c r="S9" s="11">
        <f t="shared" si="13"/>
        <v>20.477209775223372</v>
      </c>
      <c r="T9" s="6">
        <f t="shared" si="14"/>
        <v>0.50148673871823468</v>
      </c>
      <c r="U9" s="12">
        <f t="shared" si="15"/>
        <v>2.3497197673388689E-2</v>
      </c>
      <c r="V9" s="6">
        <f t="shared" si="16"/>
        <v>0.29267778820183932</v>
      </c>
      <c r="W9" s="12">
        <f t="shared" si="17"/>
        <v>1.4621522148687121E-2</v>
      </c>
      <c r="X9" s="6">
        <f t="shared" si="18"/>
        <v>0.10388028902948428</v>
      </c>
      <c r="Y9" s="12">
        <f t="shared" si="19"/>
        <v>3.3417527062882452E-2</v>
      </c>
      <c r="Z9" s="6">
        <f t="shared" si="20"/>
        <v>0.10195518405044184</v>
      </c>
      <c r="AA9" s="12">
        <f t="shared" si="21"/>
        <v>7.978001912671822E-3</v>
      </c>
    </row>
    <row r="10" spans="1:37" x14ac:dyDescent="0.3">
      <c r="A10" t="s">
        <v>76</v>
      </c>
      <c r="I10" s="10"/>
      <c r="J10" s="11"/>
      <c r="K10" s="10"/>
      <c r="L10" s="11"/>
      <c r="M10" s="10"/>
      <c r="N10" s="11"/>
      <c r="O10" s="10"/>
      <c r="P10" s="11"/>
      <c r="S10" s="11"/>
      <c r="T10" s="6"/>
      <c r="U10" s="12"/>
      <c r="V10" s="6"/>
      <c r="W10" s="12"/>
      <c r="X10" s="6"/>
      <c r="Y10" s="12"/>
      <c r="Z10" s="6"/>
      <c r="AA10" s="12"/>
    </row>
    <row r="11" spans="1:37" x14ac:dyDescent="0.3">
      <c r="B11">
        <v>0</v>
      </c>
      <c r="D11">
        <v>13777.1</v>
      </c>
      <c r="E11">
        <v>4063</v>
      </c>
      <c r="F11">
        <v>1614.5</v>
      </c>
      <c r="G11">
        <v>908.3</v>
      </c>
      <c r="I11" s="10">
        <f t="shared" si="8"/>
        <v>352.41139872430489</v>
      </c>
      <c r="J11" s="11">
        <f t="shared" si="1"/>
        <v>1.623073570215654</v>
      </c>
      <c r="K11" s="10">
        <f t="shared" si="9"/>
        <v>198.56006757003831</v>
      </c>
      <c r="L11" s="11">
        <f t="shared" si="3"/>
        <v>1.3643152140397969</v>
      </c>
      <c r="M11" s="10">
        <f t="shared" si="10"/>
        <v>79.897933994807971</v>
      </c>
      <c r="N11" s="11">
        <f t="shared" si="5"/>
        <v>12.829184784247483</v>
      </c>
      <c r="O11" s="10">
        <f t="shared" si="11"/>
        <v>80.642082741566313</v>
      </c>
      <c r="P11" s="11">
        <f t="shared" si="7"/>
        <v>1.699805360737126</v>
      </c>
      <c r="R11">
        <f t="shared" si="12"/>
        <v>711.5114830307175</v>
      </c>
      <c r="S11" s="11">
        <f t="shared" si="13"/>
        <v>17.516378929240059</v>
      </c>
      <c r="T11" s="6">
        <f t="shared" si="14"/>
        <v>0.49529966434721689</v>
      </c>
      <c r="U11" s="12">
        <f t="shared" si="15"/>
        <v>1.447472095682578E-2</v>
      </c>
      <c r="V11" s="6">
        <f t="shared" si="16"/>
        <v>0.27906797332948463</v>
      </c>
      <c r="W11" s="12">
        <f t="shared" si="17"/>
        <v>8.7877367140456551E-3</v>
      </c>
      <c r="X11" s="6">
        <f t="shared" si="18"/>
        <v>0.11229324599861532</v>
      </c>
      <c r="Y11" s="12">
        <f t="shared" si="19"/>
        <v>2.0795385858466627E-2</v>
      </c>
      <c r="Z11" s="6">
        <f t="shared" si="20"/>
        <v>0.11333911632468315</v>
      </c>
      <c r="AA11" s="12">
        <f t="shared" si="21"/>
        <v>5.1792505921178502E-3</v>
      </c>
    </row>
    <row r="12" spans="1:37" x14ac:dyDescent="0.3">
      <c r="B12">
        <v>1</v>
      </c>
      <c r="D12">
        <v>8468.9</v>
      </c>
      <c r="E12">
        <v>2390.1</v>
      </c>
      <c r="F12">
        <v>973.7</v>
      </c>
      <c r="G12">
        <v>608.5</v>
      </c>
      <c r="I12" s="10">
        <f t="shared" si="8"/>
        <v>248.45307338859857</v>
      </c>
      <c r="J12" s="11">
        <f t="shared" si="1"/>
        <v>1.8615017033740084</v>
      </c>
      <c r="K12" s="10">
        <f t="shared" si="9"/>
        <v>137.16078611186555</v>
      </c>
      <c r="L12" s="11">
        <f t="shared" si="3"/>
        <v>1.6020775186793699</v>
      </c>
      <c r="M12" s="10">
        <f t="shared" si="10"/>
        <v>55.732202864129313</v>
      </c>
      <c r="N12" s="11">
        <f t="shared" si="5"/>
        <v>14.83824712053457</v>
      </c>
      <c r="O12" s="10">
        <f t="shared" si="11"/>
        <v>60.384037206978689</v>
      </c>
      <c r="P12" s="11">
        <f t="shared" si="7"/>
        <v>1.9104972339236836</v>
      </c>
      <c r="R12">
        <f t="shared" si="12"/>
        <v>501.73009957157211</v>
      </c>
      <c r="S12" s="11">
        <f t="shared" si="13"/>
        <v>20.212323576511633</v>
      </c>
      <c r="T12" s="6">
        <f t="shared" si="14"/>
        <v>0.49519268148503132</v>
      </c>
      <c r="U12" s="12">
        <f t="shared" si="15"/>
        <v>2.3659127535713229E-2</v>
      </c>
      <c r="V12" s="6">
        <f t="shared" si="16"/>
        <v>0.27337563807510712</v>
      </c>
      <c r="W12" s="12">
        <f t="shared" si="17"/>
        <v>1.4206112767551843E-2</v>
      </c>
      <c r="X12" s="6">
        <f t="shared" si="18"/>
        <v>0.1110800466460336</v>
      </c>
      <c r="Y12" s="12">
        <f t="shared" si="19"/>
        <v>3.4049049440776566E-2</v>
      </c>
      <c r="Z12" s="6">
        <f t="shared" si="20"/>
        <v>0.12035163379382796</v>
      </c>
      <c r="AA12" s="12">
        <f t="shared" si="21"/>
        <v>8.6562145720077994E-3</v>
      </c>
    </row>
    <row r="13" spans="1:37" x14ac:dyDescent="0.3">
      <c r="B13">
        <v>2.5</v>
      </c>
      <c r="D13">
        <v>11971.6</v>
      </c>
      <c r="E13">
        <v>3420.6</v>
      </c>
      <c r="F13">
        <v>1434.8</v>
      </c>
      <c r="G13">
        <v>840.3</v>
      </c>
      <c r="I13" s="10">
        <f t="shared" si="8"/>
        <v>318.58673850803029</v>
      </c>
      <c r="J13" s="11">
        <f t="shared" si="1"/>
        <v>1.6885797068846911</v>
      </c>
      <c r="K13" s="10">
        <f t="shared" si="9"/>
        <v>176.10764101478594</v>
      </c>
      <c r="L13" s="11">
        <f t="shared" si="3"/>
        <v>1.4372937624398221</v>
      </c>
      <c r="M13" s="10">
        <f t="shared" si="10"/>
        <v>73.456926231473048</v>
      </c>
      <c r="N13" s="11">
        <f t="shared" si="5"/>
        <v>13.272200809067751</v>
      </c>
      <c r="O13" s="10">
        <f t="shared" si="11"/>
        <v>76.235129867126545</v>
      </c>
      <c r="P13" s="11">
        <f t="shared" si="7"/>
        <v>1.7388306487661176</v>
      </c>
      <c r="R13">
        <f t="shared" si="12"/>
        <v>644.38643562141579</v>
      </c>
      <c r="S13" s="11">
        <f t="shared" si="13"/>
        <v>18.136904927158383</v>
      </c>
      <c r="T13" s="6">
        <f t="shared" si="14"/>
        <v>0.49440323522763219</v>
      </c>
      <c r="U13" s="12">
        <f t="shared" si="15"/>
        <v>1.6535922531659277E-2</v>
      </c>
      <c r="V13" s="6">
        <f t="shared" si="16"/>
        <v>0.27329507773539036</v>
      </c>
      <c r="W13" s="12">
        <f t="shared" si="17"/>
        <v>9.9226492845412937E-3</v>
      </c>
      <c r="X13" s="6">
        <f t="shared" si="18"/>
        <v>0.113995146655492</v>
      </c>
      <c r="Y13" s="12">
        <f t="shared" si="19"/>
        <v>2.3805156499489295E-2</v>
      </c>
      <c r="Z13" s="6">
        <f t="shared" si="20"/>
        <v>0.11830654038148553</v>
      </c>
      <c r="AA13" s="12">
        <f t="shared" si="21"/>
        <v>6.0282850618667552E-3</v>
      </c>
    </row>
    <row r="14" spans="1:37" x14ac:dyDescent="0.3">
      <c r="B14">
        <v>4</v>
      </c>
      <c r="D14">
        <v>12758.6</v>
      </c>
      <c r="E14">
        <v>3690.1</v>
      </c>
      <c r="F14">
        <v>1541</v>
      </c>
      <c r="G14">
        <v>849.3</v>
      </c>
      <c r="I14" s="10">
        <f t="shared" si="8"/>
        <v>333.49563339280729</v>
      </c>
      <c r="J14" s="11">
        <f t="shared" si="1"/>
        <v>1.6585676844748705</v>
      </c>
      <c r="K14" s="10">
        <f t="shared" si="9"/>
        <v>185.67005860945392</v>
      </c>
      <c r="L14" s="11">
        <f t="shared" si="3"/>
        <v>1.4046669738993229</v>
      </c>
      <c r="M14" s="10">
        <f t="shared" si="10"/>
        <v>77.289758562047297</v>
      </c>
      <c r="N14" s="11">
        <f t="shared" si="5"/>
        <v>13.002320661426332</v>
      </c>
      <c r="O14" s="10">
        <f t="shared" si="11"/>
        <v>76.823939565372697</v>
      </c>
      <c r="P14" s="11">
        <f t="shared" si="7"/>
        <v>1.7334353387985939</v>
      </c>
      <c r="R14">
        <f t="shared" si="12"/>
        <v>673.27939012968125</v>
      </c>
      <c r="S14" s="11">
        <f t="shared" si="13"/>
        <v>17.798990658599116</v>
      </c>
      <c r="T14" s="6">
        <f t="shared" si="14"/>
        <v>0.49533022736456001</v>
      </c>
      <c r="U14" s="12">
        <f t="shared" si="15"/>
        <v>1.5558096575985872E-2</v>
      </c>
      <c r="V14" s="6">
        <f t="shared" si="16"/>
        <v>0.27576970471900492</v>
      </c>
      <c r="W14" s="12">
        <f t="shared" si="17"/>
        <v>9.3766265010749184E-3</v>
      </c>
      <c r="X14" s="6">
        <f t="shared" si="18"/>
        <v>0.11479596686772249</v>
      </c>
      <c r="Y14" s="12">
        <f t="shared" si="19"/>
        <v>2.234670067719113E-2</v>
      </c>
      <c r="Z14" s="6">
        <f t="shared" si="20"/>
        <v>0.11410410104871253</v>
      </c>
      <c r="AA14" s="12">
        <f t="shared" si="21"/>
        <v>5.5911011426436463E-3</v>
      </c>
    </row>
    <row r="15" spans="1:37" x14ac:dyDescent="0.3">
      <c r="B15">
        <v>24</v>
      </c>
      <c r="D15">
        <v>9948.5</v>
      </c>
      <c r="E15">
        <v>2842.5</v>
      </c>
      <c r="F15">
        <v>1067.5999999999999</v>
      </c>
      <c r="G15">
        <v>645.20000000000005</v>
      </c>
      <c r="I15" s="10">
        <f t="shared" si="8"/>
        <v>278.91875980803866</v>
      </c>
      <c r="J15" s="11">
        <f t="shared" si="1"/>
        <v>1.778960030727097</v>
      </c>
      <c r="K15" s="10">
        <f t="shared" si="9"/>
        <v>154.78186979307637</v>
      </c>
      <c r="L15" s="11">
        <f t="shared" si="3"/>
        <v>1.5201598149765445</v>
      </c>
      <c r="M15" s="10">
        <f t="shared" si="10"/>
        <v>59.50948820310758</v>
      </c>
      <c r="N15" s="11">
        <f t="shared" si="5"/>
        <v>14.450378093452585</v>
      </c>
      <c r="O15" s="10">
        <f t="shared" si="11"/>
        <v>62.992715061429983</v>
      </c>
      <c r="P15" s="11">
        <f t="shared" si="7"/>
        <v>1.8781371440284653</v>
      </c>
      <c r="R15">
        <f t="shared" si="12"/>
        <v>556.20283286565257</v>
      </c>
      <c r="S15" s="11">
        <f t="shared" si="13"/>
        <v>19.627635083184693</v>
      </c>
      <c r="T15" s="6">
        <f t="shared" si="14"/>
        <v>0.50146950595523088</v>
      </c>
      <c r="U15" s="12">
        <f t="shared" si="15"/>
        <v>2.0894572649126392E-2</v>
      </c>
      <c r="V15" s="6">
        <f t="shared" si="16"/>
        <v>0.27828313817751266</v>
      </c>
      <c r="W15" s="12">
        <f t="shared" si="17"/>
        <v>1.2553333583280641E-2</v>
      </c>
      <c r="X15" s="6">
        <f t="shared" si="18"/>
        <v>0.10699242198480809</v>
      </c>
      <c r="Y15" s="12">
        <f t="shared" si="19"/>
        <v>2.9756026634323442E-2</v>
      </c>
      <c r="Z15" s="6">
        <f t="shared" si="20"/>
        <v>0.11325493388244841</v>
      </c>
      <c r="AA15" s="12">
        <f t="shared" si="21"/>
        <v>7.3733239302539834E-3</v>
      </c>
    </row>
    <row r="16" spans="1:37" x14ac:dyDescent="0.3">
      <c r="B16">
        <v>50</v>
      </c>
      <c r="D16">
        <v>10697</v>
      </c>
      <c r="E16">
        <v>3153.5</v>
      </c>
      <c r="F16">
        <v>1070</v>
      </c>
      <c r="G16">
        <v>695.5</v>
      </c>
      <c r="I16" s="10">
        <f t="shared" si="8"/>
        <v>293.83824547599676</v>
      </c>
      <c r="J16" s="11">
        <f t="shared" si="1"/>
        <v>1.7429799676011619</v>
      </c>
      <c r="K16" s="10">
        <f t="shared" si="9"/>
        <v>166.40239956989026</v>
      </c>
      <c r="L16" s="11">
        <f t="shared" si="3"/>
        <v>1.4731140845589292</v>
      </c>
      <c r="M16" s="10">
        <f t="shared" si="10"/>
        <v>59.604747850137066</v>
      </c>
      <c r="N16" s="11">
        <f t="shared" si="5"/>
        <v>14.441045549292689</v>
      </c>
      <c r="O16" s="10">
        <f t="shared" si="11"/>
        <v>66.502187973703528</v>
      </c>
      <c r="P16" s="11">
        <f t="shared" si="7"/>
        <v>1.8374560967026883</v>
      </c>
      <c r="R16">
        <f t="shared" si="12"/>
        <v>586.34758086972761</v>
      </c>
      <c r="S16" s="11">
        <f t="shared" si="13"/>
        <v>19.494595698155468</v>
      </c>
      <c r="T16" s="6">
        <f t="shared" si="14"/>
        <v>0.50113321016886836</v>
      </c>
      <c r="U16" s="12">
        <f t="shared" si="15"/>
        <v>1.9634035623862827E-2</v>
      </c>
      <c r="V16" s="6">
        <f t="shared" si="16"/>
        <v>0.28379480874307705</v>
      </c>
      <c r="W16" s="12">
        <f t="shared" si="17"/>
        <v>1.1947826461310231E-2</v>
      </c>
      <c r="X16" s="6">
        <f t="shared" si="18"/>
        <v>0.10165429140464009</v>
      </c>
      <c r="Y16" s="12">
        <f t="shared" si="19"/>
        <v>2.8008565903604146E-2</v>
      </c>
      <c r="Z16" s="6">
        <f t="shared" si="20"/>
        <v>0.11341768968341445</v>
      </c>
      <c r="AA16" s="12">
        <f t="shared" si="21"/>
        <v>6.9045873713584711E-3</v>
      </c>
    </row>
  </sheetData>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12B14D-EE15-4D61-9781-F0BB347ABBD7}">
  <dimension ref="A2:AV33"/>
  <sheetViews>
    <sheetView topLeftCell="W1" workbookViewId="0">
      <selection activeCell="AC30" sqref="AC30"/>
    </sheetView>
  </sheetViews>
  <sheetFormatPr defaultRowHeight="14.4" x14ac:dyDescent="0.3"/>
  <cols>
    <col min="28" max="28" width="8.33203125" customWidth="1"/>
    <col min="29" max="29" width="13.109375" customWidth="1"/>
    <col min="32" max="32" width="19.33203125" customWidth="1"/>
  </cols>
  <sheetData>
    <row r="2" spans="1:48" x14ac:dyDescent="0.3">
      <c r="B2" s="2" t="s">
        <v>29</v>
      </c>
      <c r="C2" s="2"/>
      <c r="D2" s="2" t="s">
        <v>30</v>
      </c>
      <c r="E2" s="2" t="s">
        <v>31</v>
      </c>
      <c r="F2" s="2" t="s">
        <v>32</v>
      </c>
      <c r="G2" s="2" t="s">
        <v>33</v>
      </c>
      <c r="H2" s="2"/>
      <c r="I2" s="2" t="s">
        <v>34</v>
      </c>
      <c r="J2" s="7" t="s">
        <v>10</v>
      </c>
      <c r="K2" s="2" t="s">
        <v>35</v>
      </c>
      <c r="L2" s="7" t="s">
        <v>10</v>
      </c>
      <c r="M2" s="2" t="s">
        <v>36</v>
      </c>
      <c r="N2" s="7" t="s">
        <v>10</v>
      </c>
      <c r="O2" s="2" t="s">
        <v>37</v>
      </c>
      <c r="P2" s="7" t="s">
        <v>10</v>
      </c>
      <c r="Q2" s="2"/>
      <c r="R2" s="2" t="s">
        <v>38</v>
      </c>
      <c r="S2" s="7" t="s">
        <v>10</v>
      </c>
      <c r="T2" s="2" t="s">
        <v>39</v>
      </c>
      <c r="U2" s="7" t="s">
        <v>10</v>
      </c>
      <c r="V2" s="2" t="s">
        <v>40</v>
      </c>
      <c r="W2" s="7" t="s">
        <v>10</v>
      </c>
      <c r="X2" s="2" t="s">
        <v>41</v>
      </c>
      <c r="Y2" s="7" t="s">
        <v>10</v>
      </c>
      <c r="Z2" s="2" t="s">
        <v>42</v>
      </c>
      <c r="AA2" s="7" t="s">
        <v>10</v>
      </c>
      <c r="AC2" t="s">
        <v>77</v>
      </c>
      <c r="AD2" s="7" t="s">
        <v>10</v>
      </c>
      <c r="AQ2" s="2" t="s">
        <v>27</v>
      </c>
      <c r="AS2">
        <f>SUMSQ(AS4:AS9)</f>
        <v>0.11641491396268722</v>
      </c>
      <c r="AU2" t="s">
        <v>78</v>
      </c>
      <c r="AV2" t="s">
        <v>79</v>
      </c>
    </row>
    <row r="3" spans="1:48" x14ac:dyDescent="0.3">
      <c r="A3" t="s">
        <v>80</v>
      </c>
      <c r="C3" s="9"/>
      <c r="L3" s="8"/>
      <c r="N3" s="8"/>
      <c r="P3" s="8"/>
      <c r="S3" s="8"/>
      <c r="U3" s="8"/>
      <c r="AF3" s="4"/>
      <c r="AG3" s="26" t="s">
        <v>0</v>
      </c>
      <c r="AH3" s="5" t="s">
        <v>16</v>
      </c>
      <c r="AI3" s="5" t="s">
        <v>18</v>
      </c>
      <c r="AJ3" s="5" t="s">
        <v>21</v>
      </c>
      <c r="AR3" t="s">
        <v>81</v>
      </c>
      <c r="AS3">
        <v>0.41563752794452519</v>
      </c>
      <c r="AU3">
        <v>0</v>
      </c>
      <c r="AV3" s="21">
        <f>0.12+(1-0.12)*EXP(-$AS$3*AU3)</f>
        <v>1</v>
      </c>
    </row>
    <row r="4" spans="1:48" x14ac:dyDescent="0.3">
      <c r="B4">
        <v>0</v>
      </c>
      <c r="D4">
        <v>21906.7</v>
      </c>
      <c r="E4">
        <v>6920.6</v>
      </c>
      <c r="F4">
        <v>3090.4</v>
      </c>
      <c r="G4">
        <v>2777</v>
      </c>
      <c r="I4" s="10">
        <f t="shared" ref="I4:I16" si="0">(D4/MELA_a)^(1/MELA_b)</f>
        <v>491.74014675649175</v>
      </c>
      <c r="J4" s="11">
        <f t="shared" ref="J4:J16" si="1">MELA_CI/(MELA_a*MELA_b*(I4^(MELA_b-1)))</f>
        <v>1.424310824959665</v>
      </c>
      <c r="K4" s="10">
        <f t="shared" ref="K4:K16" si="2">(E4/MELB_a)^(1/MELB_b)</f>
        <v>287.84439501695613</v>
      </c>
      <c r="L4" s="11">
        <f t="shared" ref="L4:L16" si="3">IF(K4,MELB_CI/(MELB_a*MELB_b*(K4^(MELB_b-1))),15)</f>
        <v>1.1611375269274979</v>
      </c>
      <c r="M4" s="10">
        <f t="shared" ref="M4:M16" si="4">(F4/MELC_a)^(1/MELC_b)</f>
        <v>126.87800491115991</v>
      </c>
      <c r="N4" s="11">
        <f t="shared" ref="N4:N14" si="5">MELC_CI/(MELC_a*MELC_b*(M4^(MELC_b-1)))</f>
        <v>10.643224091576284</v>
      </c>
      <c r="O4" s="10">
        <f t="shared" ref="O4:O16" si="6">(G4/MELD_a)^(1/MELD_b)</f>
        <v>180.749569898559</v>
      </c>
      <c r="P4" s="11">
        <f t="shared" ref="P4:P16" si="7">MELD_CI/(MELC_a*MELC_b*(O4^(MELC_b-1)))</f>
        <v>1.2269365264224554</v>
      </c>
      <c r="R4">
        <f>I4+K4+M4+O4</f>
        <v>1087.2121165831668</v>
      </c>
      <c r="S4" s="11">
        <f>J4+L4+N4+P4</f>
        <v>14.455608969885903</v>
      </c>
      <c r="T4" s="6">
        <f>I4/R4</f>
        <v>0.45229457918654081</v>
      </c>
      <c r="U4" s="12">
        <f>((J4/I4)+(S4/R4))*T4</f>
        <v>7.3237818815922832E-3</v>
      </c>
      <c r="V4" s="6">
        <f>K4/R4</f>
        <v>0.26475458710079353</v>
      </c>
      <c r="W4" s="12">
        <f>IF(V4,((L4/K4)+($S4/$R4))*V4,L4/R4)</f>
        <v>4.5881813079100128E-3</v>
      </c>
      <c r="X4" s="6">
        <f>M4/R4</f>
        <v>0.11670032275753645</v>
      </c>
      <c r="Y4" s="12">
        <f>((N4/M4)+($S4/$R4))*X4</f>
        <v>1.1341115625871987E-2</v>
      </c>
      <c r="Z4" s="6">
        <f>O4/R4</f>
        <v>0.16625051095512922</v>
      </c>
      <c r="AA4" s="12">
        <f>((P4/O4)+($S4/$R4))*Z4</f>
        <v>3.3389886375092132E-3</v>
      </c>
      <c r="AC4" s="6">
        <f>R4/$R$4</f>
        <v>1</v>
      </c>
      <c r="AD4" s="12">
        <f t="shared" ref="AD4:AD9" si="8">AC4*(S4/R4 + $S$4/$R$4)</f>
        <v>2.6592067452883495E-2</v>
      </c>
      <c r="AF4" s="5" t="s">
        <v>56</v>
      </c>
      <c r="AG4" s="27">
        <f>AVERAGE(SLOPE(T11:T14,$B$11:$B$14),SLOPE(T4:T7,$B$4:$B$7))</f>
        <v>3.7543609913973089E-3</v>
      </c>
      <c r="AH4" s="27">
        <f>AVERAGE(SLOPE(V11:V14,$B$11:$B$14),SLOPE(V4:V7,$B$4:$B$7))</f>
        <v>3.9517250826590564E-3</v>
      </c>
      <c r="AI4" s="27">
        <f>AVERAGE(SLOPE(X11:X14,$B$11:$B$14),SLOPE(X4:X7,$B$4:$B$7))</f>
        <v>-5.0734845065060537E-3</v>
      </c>
      <c r="AJ4" s="27">
        <f>AVERAGE(SLOPE(Z11:Z14,$B$11:$B$14),SLOPE(Z4:Z7,$B$4:$B$7))</f>
        <v>-2.6326015675503236E-3</v>
      </c>
      <c r="AK4" s="14"/>
      <c r="AQ4" s="16">
        <f>AVERAGE(AC4,AC11)</f>
        <v>1</v>
      </c>
      <c r="AR4" s="13">
        <f>0.12+(1-0.12)*EXP(-$AS$3*B4)</f>
        <v>1</v>
      </c>
      <c r="AS4" s="19">
        <f>AQ4-AR4</f>
        <v>0</v>
      </c>
      <c r="AU4">
        <v>1</v>
      </c>
      <c r="AV4" s="21">
        <f t="shared" ref="AV4:AV33" si="9">0.12+(1-0.12)*EXP(-$AS$3*AU4)</f>
        <v>0.70072909795084559</v>
      </c>
    </row>
    <row r="5" spans="1:48" x14ac:dyDescent="0.3">
      <c r="B5">
        <v>1</v>
      </c>
      <c r="D5">
        <v>7274.1</v>
      </c>
      <c r="E5">
        <v>2144.6999999999998</v>
      </c>
      <c r="F5">
        <v>798.2</v>
      </c>
      <c r="G5">
        <v>813.5</v>
      </c>
      <c r="I5" s="10">
        <f t="shared" si="0"/>
        <v>222.7410195735886</v>
      </c>
      <c r="J5" s="11">
        <f t="shared" si="1"/>
        <v>1.9429740731184679</v>
      </c>
      <c r="K5" s="10">
        <f t="shared" si="2"/>
        <v>127.18207056186269</v>
      </c>
      <c r="L5" s="11">
        <f t="shared" si="3"/>
        <v>1.6554991873378324</v>
      </c>
      <c r="M5" s="10">
        <f t="shared" si="4"/>
        <v>48.375503740782058</v>
      </c>
      <c r="N5" s="11">
        <f t="shared" si="5"/>
        <v>15.71141634557717</v>
      </c>
      <c r="O5" s="10">
        <f t="shared" si="6"/>
        <v>74.471298402998173</v>
      </c>
      <c r="P5" s="11">
        <f t="shared" si="7"/>
        <v>1.7553492358905867</v>
      </c>
      <c r="R5">
        <f t="shared" ref="R5:S16" si="10">I5+K5+M5+O5</f>
        <v>472.7698922792315</v>
      </c>
      <c r="S5" s="11">
        <f t="shared" si="10"/>
        <v>21.06523884192406</v>
      </c>
      <c r="T5" s="6">
        <f t="shared" ref="T5:T16" si="11">I5/R5</f>
        <v>0.47114044953190748</v>
      </c>
      <c r="U5" s="12">
        <f t="shared" ref="U5:U16" si="12">((J5/I5)+(S5/R5))*T5</f>
        <v>2.5102402594601322E-2</v>
      </c>
      <c r="V5" s="6">
        <f t="shared" ref="V5:V16" si="13">K5/R5</f>
        <v>0.26901474192596281</v>
      </c>
      <c r="W5" s="12">
        <f t="shared" ref="W5:W16" si="14">IF(V5,((L5/K5)+($S5/$R5))*V5,L5/R5)</f>
        <v>1.5488209163882216E-2</v>
      </c>
      <c r="X5" s="6">
        <f t="shared" ref="X5:X16" si="15">M5/R5</f>
        <v>0.10232357121466207</v>
      </c>
      <c r="Y5" s="12">
        <f t="shared" ref="Y5:Y14" si="16">((N5/M5)+($S5/$R5))*X5</f>
        <v>3.7791930290306974E-2</v>
      </c>
      <c r="Z5" s="6">
        <f t="shared" ref="Z5:Z16" si="17">O5/R5</f>
        <v>0.15752123732746773</v>
      </c>
      <c r="AA5" s="12">
        <f t="shared" ref="AA5:AA16" si="18">((P5/O5)+($S5/$R5))*Z5</f>
        <v>1.0731588042566173E-2</v>
      </c>
      <c r="AC5" s="6">
        <f t="shared" ref="AC5:AC9" si="19">R5/$R$4</f>
        <v>0.43484604804169025</v>
      </c>
      <c r="AD5" s="12">
        <f t="shared" si="8"/>
        <v>2.5157191368021983E-2</v>
      </c>
      <c r="AF5" s="5" t="s">
        <v>75</v>
      </c>
      <c r="AG5" s="29">
        <f>AVERAGE(T4,T11)</f>
        <v>0.45229457918654081</v>
      </c>
      <c r="AH5" s="29">
        <f>AVERAGE(V4,V11)</f>
        <v>0.26475458710079353</v>
      </c>
      <c r="AI5" s="29">
        <f>AVERAGE(X4,X11)</f>
        <v>0.11670032275753645</v>
      </c>
      <c r="AJ5" s="29">
        <f>AVERAGE(Z4,Z11)</f>
        <v>0.16625051095512922</v>
      </c>
      <c r="AQ5" s="16">
        <f t="shared" ref="AQ5:AQ6" si="20">AVERAGE(AC5,AC12)</f>
        <v>0.44297518541319975</v>
      </c>
      <c r="AR5" s="13">
        <f t="shared" ref="AR5:AR6" si="21">0.12+(1-0.12)*EXP(-$AS$3*B5)</f>
        <v>0.70072909795084559</v>
      </c>
      <c r="AS5" s="19">
        <f t="shared" ref="AS5:AS9" si="22">AQ5-AR5</f>
        <v>-0.25775391253764585</v>
      </c>
      <c r="AU5">
        <v>2</v>
      </c>
      <c r="AV5" s="21">
        <f t="shared" si="9"/>
        <v>0.50323441500773058</v>
      </c>
    </row>
    <row r="6" spans="1:48" x14ac:dyDescent="0.3">
      <c r="B6">
        <v>2.5</v>
      </c>
      <c r="D6">
        <v>7352.2</v>
      </c>
      <c r="E6">
        <v>2249.3000000000002</v>
      </c>
      <c r="F6">
        <v>750.1</v>
      </c>
      <c r="G6">
        <v>795.8</v>
      </c>
      <c r="I6" s="10">
        <f t="shared" si="0"/>
        <v>224.45632982806424</v>
      </c>
      <c r="J6" s="11">
        <f t="shared" si="1"/>
        <v>1.9371382389558858</v>
      </c>
      <c r="K6" s="10">
        <f t="shared" si="2"/>
        <v>131.47557289013872</v>
      </c>
      <c r="L6" s="11">
        <f t="shared" si="3"/>
        <v>1.6318014742823412</v>
      </c>
      <c r="M6" s="10">
        <f t="shared" si="4"/>
        <v>46.280582203220447</v>
      </c>
      <c r="N6" s="11">
        <f t="shared" si="5"/>
        <v>15.994888192679429</v>
      </c>
      <c r="O6" s="10">
        <f t="shared" si="6"/>
        <v>73.29752903061032</v>
      </c>
      <c r="P6" s="11">
        <f t="shared" si="7"/>
        <v>1.7666493414802935</v>
      </c>
      <c r="R6">
        <f t="shared" si="10"/>
        <v>475.51001395203377</v>
      </c>
      <c r="S6" s="11">
        <f t="shared" si="10"/>
        <v>21.330477247397948</v>
      </c>
      <c r="T6" s="6">
        <f t="shared" si="11"/>
        <v>0.47203281369949418</v>
      </c>
      <c r="U6" s="12">
        <f t="shared" si="12"/>
        <v>2.524830829915865E-2</v>
      </c>
      <c r="V6" s="6">
        <f t="shared" si="13"/>
        <v>0.27649380461501927</v>
      </c>
      <c r="W6" s="12">
        <f t="shared" si="14"/>
        <v>1.5834674479492734E-2</v>
      </c>
      <c r="X6" s="6">
        <f t="shared" si="15"/>
        <v>9.7328301918556265E-2</v>
      </c>
      <c r="Y6" s="12">
        <f t="shared" si="16"/>
        <v>3.8003294971836167E-2</v>
      </c>
      <c r="Z6" s="6">
        <f t="shared" si="17"/>
        <v>0.15414507976693015</v>
      </c>
      <c r="AA6" s="12">
        <f t="shared" si="18"/>
        <v>1.0629928518723091E-2</v>
      </c>
      <c r="AC6" s="6">
        <f t="shared" si="19"/>
        <v>0.43736636733450113</v>
      </c>
      <c r="AD6" s="12">
        <f t="shared" si="8"/>
        <v>2.5434663584389564E-2</v>
      </c>
      <c r="AE6" s="19"/>
      <c r="AF6" s="19"/>
      <c r="AG6" s="19"/>
      <c r="AH6" s="19"/>
      <c r="AQ6" s="16">
        <f t="shared" si="20"/>
        <v>0.44093960973868052</v>
      </c>
      <c r="AR6" s="13">
        <f t="shared" si="21"/>
        <v>0.43132210624873407</v>
      </c>
      <c r="AS6" s="19">
        <f t="shared" si="22"/>
        <v>9.617503489946444E-3</v>
      </c>
      <c r="AU6">
        <v>3</v>
      </c>
      <c r="AV6" s="21">
        <f t="shared" si="9"/>
        <v>0.37290383651268111</v>
      </c>
    </row>
    <row r="7" spans="1:48" x14ac:dyDescent="0.3">
      <c r="B7">
        <v>4</v>
      </c>
      <c r="D7">
        <v>7886.6</v>
      </c>
      <c r="E7">
        <v>2466.1999999999998</v>
      </c>
      <c r="F7">
        <v>725.1</v>
      </c>
      <c r="G7">
        <v>868.7</v>
      </c>
      <c r="I7" s="10">
        <f t="shared" si="0"/>
        <v>236.05935447304853</v>
      </c>
      <c r="J7" s="11">
        <f t="shared" si="1"/>
        <v>1.899229599334161</v>
      </c>
      <c r="K7" s="10">
        <f t="shared" si="2"/>
        <v>140.19119534838961</v>
      </c>
      <c r="L7" s="11">
        <f t="shared" si="3"/>
        <v>1.5869457402635285</v>
      </c>
      <c r="M7" s="10">
        <f t="shared" si="4"/>
        <v>45.176535346604844</v>
      </c>
      <c r="N7" s="11">
        <f t="shared" si="5"/>
        <v>16.151638152451966</v>
      </c>
      <c r="O7" s="10">
        <f t="shared" si="6"/>
        <v>78.087295225340014</v>
      </c>
      <c r="P7" s="11">
        <f t="shared" si="7"/>
        <v>1.7220526230143898</v>
      </c>
      <c r="R7">
        <f t="shared" si="10"/>
        <v>499.51438039338302</v>
      </c>
      <c r="S7" s="11">
        <f t="shared" si="10"/>
        <v>21.359866115064044</v>
      </c>
      <c r="T7" s="6">
        <f t="shared" si="11"/>
        <v>0.47257769493471735</v>
      </c>
      <c r="U7" s="12">
        <f t="shared" si="12"/>
        <v>2.4010171404194827E-2</v>
      </c>
      <c r="V7" s="6">
        <f t="shared" si="13"/>
        <v>0.2806549738127353</v>
      </c>
      <c r="W7" s="12">
        <f t="shared" si="14"/>
        <v>1.5178138414072359E-2</v>
      </c>
      <c r="X7" s="6">
        <f t="shared" si="15"/>
        <v>9.044091045192118E-2</v>
      </c>
      <c r="Y7" s="12">
        <f t="shared" si="16"/>
        <v>3.6202048631289112E-2</v>
      </c>
      <c r="Z7" s="6">
        <f t="shared" si="17"/>
        <v>0.15632642080062611</v>
      </c>
      <c r="AA7" s="12">
        <f t="shared" si="18"/>
        <v>1.0132168842821108E-2</v>
      </c>
      <c r="AC7" s="6">
        <f t="shared" si="19"/>
        <v>0.45944519268533413</v>
      </c>
      <c r="AD7" s="12">
        <f t="shared" si="8"/>
        <v>2.5755255792787271E-2</v>
      </c>
      <c r="AE7" s="14"/>
      <c r="AF7" s="14"/>
      <c r="AG7" s="14"/>
      <c r="AH7" s="14"/>
      <c r="AQ7" s="16">
        <f t="shared" ref="AQ7:AQ9" si="23">AVERAGE(AC7,AC14)</f>
        <v>0.4998033576530323</v>
      </c>
      <c r="AR7" s="13">
        <f t="shared" ref="AR7:AR9" si="24">0.12+(1-0.12)*EXP(-$AS$3*B7)</f>
        <v>0.2868961555071789</v>
      </c>
      <c r="AS7" s="19">
        <f t="shared" si="22"/>
        <v>0.2129072021458534</v>
      </c>
      <c r="AU7">
        <v>4</v>
      </c>
      <c r="AV7" s="21">
        <f t="shared" si="9"/>
        <v>0.2868961555071789</v>
      </c>
    </row>
    <row r="8" spans="1:48" x14ac:dyDescent="0.3">
      <c r="B8">
        <v>24</v>
      </c>
      <c r="D8">
        <v>3683.3</v>
      </c>
      <c r="E8">
        <v>1296.5</v>
      </c>
      <c r="F8">
        <v>94.1</v>
      </c>
      <c r="G8">
        <v>362.2</v>
      </c>
      <c r="I8" s="10">
        <f t="shared" si="0"/>
        <v>136.61643598572184</v>
      </c>
      <c r="J8" s="11">
        <f t="shared" si="1"/>
        <v>2.353487671988864</v>
      </c>
      <c r="K8" s="10">
        <f t="shared" si="2"/>
        <v>89.539939129211774</v>
      </c>
      <c r="L8" s="11">
        <f t="shared" si="3"/>
        <v>1.9280305284248442</v>
      </c>
      <c r="M8" s="10">
        <f t="shared" si="4"/>
        <v>10.549771955800134</v>
      </c>
      <c r="N8" s="11">
        <f t="shared" si="5"/>
        <v>29.063974846887792</v>
      </c>
      <c r="O8" s="10">
        <f t="shared" si="6"/>
        <v>41.514760305506414</v>
      </c>
      <c r="P8" s="11">
        <f t="shared" si="7"/>
        <v>2.2226478636003559</v>
      </c>
      <c r="R8">
        <f t="shared" si="10"/>
        <v>278.22090737624018</v>
      </c>
      <c r="S8" s="11">
        <f t="shared" si="10"/>
        <v>35.56814091090186</v>
      </c>
      <c r="T8" s="6">
        <f t="shared" si="11"/>
        <v>0.49103583650158406</v>
      </c>
      <c r="U8" s="12">
        <f t="shared" si="12"/>
        <v>7.1233753364835284E-2</v>
      </c>
      <c r="V8" s="6">
        <f t="shared" si="13"/>
        <v>0.32183037563070793</v>
      </c>
      <c r="W8" s="12">
        <f t="shared" si="14"/>
        <v>4.8073089849352386E-2</v>
      </c>
      <c r="X8" s="6">
        <f t="shared" si="15"/>
        <v>3.7918688625127657E-2</v>
      </c>
      <c r="Y8" s="12">
        <f t="shared" si="16"/>
        <v>0.10931123902178805</v>
      </c>
      <c r="Z8" s="6">
        <f t="shared" si="17"/>
        <v>0.14921509924258028</v>
      </c>
      <c r="AA8" s="12">
        <f t="shared" si="18"/>
        <v>2.7064650210891047E-2</v>
      </c>
      <c r="AC8" s="6">
        <f t="shared" si="19"/>
        <v>0.2559030598836759</v>
      </c>
      <c r="AD8" s="12">
        <f t="shared" si="8"/>
        <v>3.6117492511199216E-2</v>
      </c>
      <c r="AQ8" s="16">
        <f t="shared" si="23"/>
        <v>0.18748554538178075</v>
      </c>
      <c r="AR8" s="13">
        <f t="shared" si="24"/>
        <v>0.12004095101170217</v>
      </c>
      <c r="AS8" s="19">
        <f t="shared" si="22"/>
        <v>6.7444594370078575E-2</v>
      </c>
      <c r="AU8">
        <v>5</v>
      </c>
      <c r="AV8" s="21">
        <f t="shared" si="9"/>
        <v>0.2301380157263046</v>
      </c>
    </row>
    <row r="9" spans="1:48" x14ac:dyDescent="0.3">
      <c r="B9">
        <v>50</v>
      </c>
      <c r="D9">
        <v>2294</v>
      </c>
      <c r="E9">
        <v>572.9</v>
      </c>
      <c r="F9">
        <v>0</v>
      </c>
      <c r="G9">
        <v>210.3</v>
      </c>
      <c r="I9" s="10">
        <f t="shared" si="0"/>
        <v>97.22604498330783</v>
      </c>
      <c r="J9" s="11">
        <f t="shared" si="1"/>
        <v>2.6892753766969371</v>
      </c>
      <c r="K9" s="10">
        <f t="shared" si="2"/>
        <v>50.665891202750956</v>
      </c>
      <c r="L9" s="11">
        <f t="shared" si="3"/>
        <v>2.4689170364897901</v>
      </c>
      <c r="M9" s="10">
        <f t="shared" si="4"/>
        <v>0</v>
      </c>
      <c r="N9" s="11">
        <v>15</v>
      </c>
      <c r="O9" s="10">
        <f t="shared" si="6"/>
        <v>28.034017657361282</v>
      </c>
      <c r="P9" s="11">
        <f t="shared" si="7"/>
        <v>2.6046204178582411</v>
      </c>
      <c r="R9">
        <f t="shared" si="10"/>
        <v>175.92595384342007</v>
      </c>
      <c r="S9" s="11">
        <f t="shared" si="10"/>
        <v>22.762812831044968</v>
      </c>
      <c r="T9" s="6">
        <f t="shared" si="11"/>
        <v>0.55265322062623135</v>
      </c>
      <c r="U9" s="12">
        <f t="shared" si="12"/>
        <v>8.6793431353944225E-2</v>
      </c>
      <c r="V9" s="6">
        <f t="shared" si="13"/>
        <v>0.28799554639814701</v>
      </c>
      <c r="W9" s="12">
        <f t="shared" si="14"/>
        <v>5.1297182468923522E-2</v>
      </c>
      <c r="X9" s="6">
        <f t="shared" si="15"/>
        <v>0</v>
      </c>
      <c r="Y9" s="12">
        <f>IF(X9,((N9/M9)+($S9/$R9))*X9,N9/R9)</f>
        <v>8.5263144364421048E-2</v>
      </c>
      <c r="Z9" s="6">
        <f t="shared" si="17"/>
        <v>0.15935123297562159</v>
      </c>
      <c r="AA9" s="12">
        <f t="shared" si="18"/>
        <v>3.5423441353202252E-2</v>
      </c>
      <c r="AC9" s="6">
        <f t="shared" si="19"/>
        <v>0.16181382745835371</v>
      </c>
      <c r="AD9" s="12">
        <f t="shared" si="8"/>
        <v>2.308834666559139E-2</v>
      </c>
      <c r="AQ9" s="16">
        <f t="shared" si="23"/>
        <v>0.12266235421065563</v>
      </c>
      <c r="AR9" s="13">
        <f t="shared" si="24"/>
        <v>0.12000000082990508</v>
      </c>
      <c r="AS9" s="19">
        <f t="shared" si="22"/>
        <v>2.6623533807505484E-3</v>
      </c>
      <c r="AU9">
        <v>6</v>
      </c>
      <c r="AV9" s="21">
        <f t="shared" si="9"/>
        <v>0.19268221650321923</v>
      </c>
    </row>
    <row r="10" spans="1:48" x14ac:dyDescent="0.3">
      <c r="A10" t="s">
        <v>82</v>
      </c>
      <c r="I10" s="10"/>
      <c r="J10" s="11"/>
      <c r="K10" s="10"/>
      <c r="L10" s="11"/>
      <c r="M10" s="10"/>
      <c r="N10" s="11"/>
      <c r="O10" s="10"/>
      <c r="P10" s="11"/>
      <c r="S10" s="11"/>
      <c r="T10" s="6"/>
      <c r="U10" s="12"/>
      <c r="V10" s="6"/>
      <c r="W10" s="12"/>
      <c r="X10" s="6"/>
      <c r="Y10" s="12"/>
      <c r="Z10" s="6"/>
      <c r="AA10" s="12"/>
      <c r="AC10" s="6"/>
      <c r="AD10" s="12"/>
      <c r="AQ10" s="16"/>
      <c r="AR10" s="13"/>
      <c r="AS10" s="19"/>
      <c r="AU10">
        <v>7</v>
      </c>
      <c r="AV10" s="21">
        <f t="shared" si="9"/>
        <v>0.16796440684884384</v>
      </c>
    </row>
    <row r="11" spans="1:48" x14ac:dyDescent="0.3">
      <c r="B11">
        <v>0</v>
      </c>
      <c r="D11">
        <v>21906.7</v>
      </c>
      <c r="E11">
        <v>6920.6</v>
      </c>
      <c r="F11">
        <v>3090.4</v>
      </c>
      <c r="G11">
        <v>2777</v>
      </c>
      <c r="I11" s="10">
        <f t="shared" si="0"/>
        <v>491.74014675649175</v>
      </c>
      <c r="J11" s="11">
        <f t="shared" si="1"/>
        <v>1.424310824959665</v>
      </c>
      <c r="K11" s="10">
        <f t="shared" si="2"/>
        <v>287.84439501695613</v>
      </c>
      <c r="L11" s="11">
        <f t="shared" si="3"/>
        <v>1.1611375269274979</v>
      </c>
      <c r="M11" s="10">
        <f t="shared" si="4"/>
        <v>126.87800491115991</v>
      </c>
      <c r="N11" s="11">
        <f t="shared" si="5"/>
        <v>10.643224091576284</v>
      </c>
      <c r="O11" s="10">
        <f t="shared" si="6"/>
        <v>180.749569898559</v>
      </c>
      <c r="P11" s="11">
        <f t="shared" si="7"/>
        <v>1.2269365264224554</v>
      </c>
      <c r="R11">
        <f t="shared" si="10"/>
        <v>1087.2121165831668</v>
      </c>
      <c r="S11" s="11">
        <f t="shared" si="10"/>
        <v>14.455608969885903</v>
      </c>
      <c r="T11" s="6">
        <f t="shared" si="11"/>
        <v>0.45229457918654081</v>
      </c>
      <c r="U11" s="12">
        <f t="shared" si="12"/>
        <v>7.3237818815922832E-3</v>
      </c>
      <c r="V11" s="6">
        <f t="shared" si="13"/>
        <v>0.26475458710079353</v>
      </c>
      <c r="W11" s="12">
        <f t="shared" si="14"/>
        <v>4.5881813079100128E-3</v>
      </c>
      <c r="X11" s="6">
        <f t="shared" si="15"/>
        <v>0.11670032275753645</v>
      </c>
      <c r="Y11" s="12">
        <f t="shared" si="16"/>
        <v>1.1341115625871987E-2</v>
      </c>
      <c r="Z11" s="6">
        <f t="shared" si="17"/>
        <v>0.16625051095512922</v>
      </c>
      <c r="AA11" s="12">
        <f t="shared" si="18"/>
        <v>3.3389886375092132E-3</v>
      </c>
      <c r="AC11" s="6">
        <f>R11/$R$11</f>
        <v>1</v>
      </c>
      <c r="AD11" s="12">
        <f t="shared" ref="AD11:AD15" si="25">AC11*(S11/R11 + $S$4/$R$4)</f>
        <v>2.6592067452883495E-2</v>
      </c>
      <c r="AR11" s="13"/>
      <c r="AS11" s="19"/>
      <c r="AU11">
        <v>8</v>
      </c>
      <c r="AV11" s="21">
        <f t="shared" si="9"/>
        <v>0.15165264400349596</v>
      </c>
    </row>
    <row r="12" spans="1:48" x14ac:dyDescent="0.3">
      <c r="B12">
        <v>1</v>
      </c>
      <c r="D12">
        <v>7603.7</v>
      </c>
      <c r="E12">
        <v>2335.1999999999998</v>
      </c>
      <c r="F12">
        <v>801.8</v>
      </c>
      <c r="G12">
        <v>852.2</v>
      </c>
      <c r="I12" s="10">
        <f t="shared" si="0"/>
        <v>229.94554525503318</v>
      </c>
      <c r="J12" s="11">
        <f t="shared" si="1"/>
        <v>1.9188723992623318</v>
      </c>
      <c r="K12" s="10">
        <f t="shared" si="2"/>
        <v>134.95643073582664</v>
      </c>
      <c r="L12" s="11">
        <f t="shared" si="3"/>
        <v>1.6133891584538229</v>
      </c>
      <c r="M12" s="10">
        <f t="shared" si="4"/>
        <v>48.530812292714714</v>
      </c>
      <c r="N12" s="11">
        <f t="shared" si="5"/>
        <v>15.691088393745483</v>
      </c>
      <c r="O12" s="10">
        <f t="shared" si="6"/>
        <v>77.013297291005301</v>
      </c>
      <c r="P12" s="11">
        <f t="shared" si="7"/>
        <v>1.7317125610538748</v>
      </c>
      <c r="R12">
        <f t="shared" si="10"/>
        <v>490.4460855745798</v>
      </c>
      <c r="S12" s="11">
        <f t="shared" si="10"/>
        <v>20.955062512515514</v>
      </c>
      <c r="T12" s="6">
        <f t="shared" si="11"/>
        <v>0.46884979209415356</v>
      </c>
      <c r="U12" s="12">
        <f t="shared" si="12"/>
        <v>2.3944831953989408E-2</v>
      </c>
      <c r="V12" s="6">
        <f t="shared" si="13"/>
        <v>0.27517077759468522</v>
      </c>
      <c r="W12" s="12">
        <f t="shared" si="14"/>
        <v>1.5046730357573163E-2</v>
      </c>
      <c r="X12" s="6">
        <f t="shared" si="15"/>
        <v>9.8952389916332331E-2</v>
      </c>
      <c r="Y12" s="12">
        <f t="shared" si="16"/>
        <v>3.6221396057005847E-2</v>
      </c>
      <c r="Z12" s="6">
        <f t="shared" si="17"/>
        <v>0.15702704039482901</v>
      </c>
      <c r="AA12" s="12">
        <f t="shared" si="18"/>
        <v>1.0240114370163752E-2</v>
      </c>
      <c r="AC12" s="6">
        <f t="shared" ref="AC12:AC16" si="26">R12/$R$11</f>
        <v>0.45110432278470924</v>
      </c>
      <c r="AD12" s="12">
        <f t="shared" si="25"/>
        <v>2.5272023543728293E-2</v>
      </c>
      <c r="AR12" s="13"/>
      <c r="AS12" s="19"/>
      <c r="AU12">
        <v>9</v>
      </c>
      <c r="AV12" s="21">
        <f t="shared" si="9"/>
        <v>0.14088819477262438</v>
      </c>
    </row>
    <row r="13" spans="1:48" x14ac:dyDescent="0.3">
      <c r="B13">
        <v>2.5</v>
      </c>
      <c r="D13">
        <v>7439.2</v>
      </c>
      <c r="E13">
        <v>2379.1</v>
      </c>
      <c r="F13">
        <v>725.9</v>
      </c>
      <c r="G13">
        <v>821.3</v>
      </c>
      <c r="I13" s="10">
        <f t="shared" si="0"/>
        <v>226.36107982988983</v>
      </c>
      <c r="J13" s="11">
        <f t="shared" si="1"/>
        <v>1.9307302085364606</v>
      </c>
      <c r="K13" s="10">
        <f t="shared" si="2"/>
        <v>136.72035067207869</v>
      </c>
      <c r="L13" s="11">
        <f t="shared" si="3"/>
        <v>1.6043166811565639</v>
      </c>
      <c r="M13" s="10">
        <f t="shared" si="4"/>
        <v>45.212032743804919</v>
      </c>
      <c r="N13" s="11">
        <f t="shared" si="5"/>
        <v>16.146514891869121</v>
      </c>
      <c r="O13" s="10">
        <f t="shared" si="6"/>
        <v>74.986295580885567</v>
      </c>
      <c r="P13" s="11">
        <f t="shared" si="7"/>
        <v>1.750469868272196</v>
      </c>
      <c r="R13">
        <f t="shared" si="10"/>
        <v>483.27975882665896</v>
      </c>
      <c r="S13" s="11">
        <f t="shared" si="10"/>
        <v>21.43203164983434</v>
      </c>
      <c r="T13" s="6">
        <f t="shared" si="11"/>
        <v>0.46838518621070618</v>
      </c>
      <c r="U13" s="12">
        <f t="shared" si="12"/>
        <v>2.4766558344544547E-2</v>
      </c>
      <c r="V13" s="6">
        <f t="shared" si="13"/>
        <v>0.2829010488749169</v>
      </c>
      <c r="W13" s="12">
        <f t="shared" si="14"/>
        <v>1.5865470825905729E-2</v>
      </c>
      <c r="X13" s="6">
        <f t="shared" si="15"/>
        <v>9.3552506427279122E-2</v>
      </c>
      <c r="Y13" s="12">
        <f t="shared" si="16"/>
        <v>3.755906354242828E-2</v>
      </c>
      <c r="Z13" s="6">
        <f t="shared" si="17"/>
        <v>0.15516125848709791</v>
      </c>
      <c r="AA13" s="12">
        <f t="shared" si="18"/>
        <v>1.0503007374692072E-2</v>
      </c>
      <c r="AC13" s="6">
        <f t="shared" si="26"/>
        <v>0.4445128521428599</v>
      </c>
      <c r="AD13" s="12">
        <f t="shared" si="25"/>
        <v>2.5623091573013426E-2</v>
      </c>
      <c r="AR13" s="13"/>
      <c r="AS13" s="19"/>
      <c r="AU13">
        <v>10</v>
      </c>
      <c r="AV13" s="21">
        <f t="shared" si="9"/>
        <v>0.13378452557741788</v>
      </c>
    </row>
    <row r="14" spans="1:48" x14ac:dyDescent="0.3">
      <c r="B14">
        <v>4</v>
      </c>
      <c r="D14">
        <v>9761.6</v>
      </c>
      <c r="E14">
        <v>3104.6</v>
      </c>
      <c r="F14">
        <v>1024</v>
      </c>
      <c r="G14">
        <v>1053.5</v>
      </c>
      <c r="I14" s="10">
        <f t="shared" si="0"/>
        <v>275.14467916486302</v>
      </c>
      <c r="J14" s="11">
        <f t="shared" si="1"/>
        <v>1.7884886171390308</v>
      </c>
      <c r="K14" s="10">
        <f t="shared" si="2"/>
        <v>164.59907697707123</v>
      </c>
      <c r="L14" s="11">
        <f t="shared" si="3"/>
        <v>1.4801010777977694</v>
      </c>
      <c r="M14" s="10">
        <f t="shared" si="4"/>
        <v>57.768026174841637</v>
      </c>
      <c r="N14" s="11">
        <f t="shared" si="5"/>
        <v>14.624772955669068</v>
      </c>
      <c r="O14" s="10">
        <f t="shared" si="6"/>
        <v>89.758369988494593</v>
      </c>
      <c r="P14" s="11">
        <f t="shared" si="7"/>
        <v>1.6278410287432652</v>
      </c>
      <c r="R14">
        <f t="shared" si="10"/>
        <v>587.27015230527047</v>
      </c>
      <c r="S14" s="11">
        <f t="shared" si="10"/>
        <v>19.521203679349131</v>
      </c>
      <c r="T14" s="6">
        <f t="shared" si="11"/>
        <v>0.46851466583957996</v>
      </c>
      <c r="U14" s="12">
        <f t="shared" si="12"/>
        <v>1.861912919094141E-2</v>
      </c>
      <c r="V14" s="6">
        <f t="shared" si="13"/>
        <v>0.28027829497370838</v>
      </c>
      <c r="W14" s="12">
        <f t="shared" si="14"/>
        <v>1.183692161706656E-2</v>
      </c>
      <c r="X14" s="6">
        <f t="shared" si="15"/>
        <v>9.8367039339695719E-2</v>
      </c>
      <c r="Y14" s="12">
        <f t="shared" si="16"/>
        <v>2.8172751332598819E-2</v>
      </c>
      <c r="Z14" s="6">
        <f t="shared" si="17"/>
        <v>0.15283999984701599</v>
      </c>
      <c r="AA14" s="12">
        <f t="shared" si="18"/>
        <v>7.8523687573882669E-3</v>
      </c>
      <c r="AC14" s="6">
        <f t="shared" si="26"/>
        <v>0.54016152262073047</v>
      </c>
      <c r="AD14" s="12">
        <f t="shared" si="25"/>
        <v>2.5137291071426357E-2</v>
      </c>
      <c r="AR14" s="13"/>
      <c r="AS14" s="19"/>
      <c r="AU14">
        <v>12</v>
      </c>
      <c r="AV14" s="21">
        <f t="shared" si="9"/>
        <v>0.12600307340434186</v>
      </c>
    </row>
    <row r="15" spans="1:48" x14ac:dyDescent="0.3">
      <c r="B15">
        <v>24</v>
      </c>
      <c r="D15">
        <v>1484.4</v>
      </c>
      <c r="E15">
        <v>408.5</v>
      </c>
      <c r="F15">
        <v>0</v>
      </c>
      <c r="G15">
        <v>116.6</v>
      </c>
      <c r="I15" s="10">
        <f t="shared" si="0"/>
        <v>71.119297971915344</v>
      </c>
      <c r="J15" s="11">
        <f t="shared" si="1"/>
        <v>3.0400630069683556</v>
      </c>
      <c r="K15" s="10">
        <f t="shared" si="2"/>
        <v>40.022355855380589</v>
      </c>
      <c r="L15" s="11">
        <f t="shared" si="3"/>
        <v>2.7351441560521543</v>
      </c>
      <c r="M15" s="10">
        <f t="shared" si="4"/>
        <v>0</v>
      </c>
      <c r="N15" s="11">
        <v>15</v>
      </c>
      <c r="O15" s="10">
        <f t="shared" si="6"/>
        <v>18.31055204301439</v>
      </c>
      <c r="P15" s="11">
        <f t="shared" si="7"/>
        <v>3.0935809446146814</v>
      </c>
      <c r="R15">
        <f t="shared" si="10"/>
        <v>129.45220587031031</v>
      </c>
      <c r="S15" s="11">
        <f t="shared" si="10"/>
        <v>23.868788107635194</v>
      </c>
      <c r="T15" s="6">
        <f t="shared" si="11"/>
        <v>0.54938652836217494</v>
      </c>
      <c r="U15" s="12">
        <f t="shared" si="12"/>
        <v>0.12478160208268146</v>
      </c>
      <c r="V15" s="6">
        <f t="shared" si="13"/>
        <v>0.30916704420994084</v>
      </c>
      <c r="W15" s="12">
        <f t="shared" si="14"/>
        <v>7.8133754123095103E-2</v>
      </c>
      <c r="X15" s="6">
        <f t="shared" si="15"/>
        <v>0</v>
      </c>
      <c r="Y15" s="12">
        <f>IF(X15,((N15/M15)+($S15/$R15))*X15,N15/R15)</f>
        <v>0.1158728806446722</v>
      </c>
      <c r="Z15" s="6">
        <f t="shared" si="17"/>
        <v>0.14144642742788432</v>
      </c>
      <c r="AA15" s="12">
        <f t="shared" si="18"/>
        <v>4.9977794553415764E-2</v>
      </c>
      <c r="AC15" s="6">
        <f t="shared" si="26"/>
        <v>0.11906803087988561</v>
      </c>
      <c r="AD15" s="12">
        <f t="shared" si="25"/>
        <v>2.3537255161644073E-2</v>
      </c>
      <c r="AR15" s="13"/>
      <c r="AS15" s="19"/>
      <c r="AU15">
        <v>14</v>
      </c>
      <c r="AV15" s="21">
        <f t="shared" si="9"/>
        <v>0.12261430036859251</v>
      </c>
    </row>
    <row r="16" spans="1:48" x14ac:dyDescent="0.3">
      <c r="B16">
        <v>50</v>
      </c>
      <c r="D16">
        <v>861.3</v>
      </c>
      <c r="E16">
        <v>243.1</v>
      </c>
      <c r="F16">
        <v>0</v>
      </c>
      <c r="G16">
        <v>87</v>
      </c>
      <c r="I16" s="10">
        <f t="shared" si="0"/>
        <v>48.103470547822475</v>
      </c>
      <c r="J16" s="11">
        <f t="shared" si="1"/>
        <v>3.5437904458522755</v>
      </c>
      <c r="K16" s="10">
        <f t="shared" si="2"/>
        <v>27.870407140237351</v>
      </c>
      <c r="L16" s="11">
        <f t="shared" si="3"/>
        <v>3.200574839140732</v>
      </c>
      <c r="M16" s="10">
        <f t="shared" si="4"/>
        <v>0</v>
      </c>
      <c r="N16" s="11">
        <v>15</v>
      </c>
      <c r="O16" s="10">
        <f t="shared" si="6"/>
        <v>14.820163961402155</v>
      </c>
      <c r="P16" s="11">
        <f t="shared" si="7"/>
        <v>3.3694582510989957</v>
      </c>
      <c r="R16">
        <f t="shared" si="10"/>
        <v>90.794041649461988</v>
      </c>
      <c r="S16" s="11">
        <f t="shared" si="10"/>
        <v>25.113823536092006</v>
      </c>
      <c r="T16" s="6">
        <f t="shared" si="11"/>
        <v>0.52980867107492091</v>
      </c>
      <c r="U16" s="12">
        <f t="shared" si="12"/>
        <v>0.18557728693443504</v>
      </c>
      <c r="V16" s="6">
        <f t="shared" si="13"/>
        <v>0.30696295300785853</v>
      </c>
      <c r="W16" s="12">
        <f t="shared" si="14"/>
        <v>0.12015753539442134</v>
      </c>
      <c r="X16" s="6">
        <f t="shared" si="15"/>
        <v>0</v>
      </c>
      <c r="Y16" s="12">
        <f>IF(X16,((N16/M16)+($S16/$R16))*X16,N16/R16)</f>
        <v>0.16520907900445783</v>
      </c>
      <c r="Z16" s="6">
        <f t="shared" si="17"/>
        <v>0.16322837591722048</v>
      </c>
      <c r="AA16" s="12">
        <f t="shared" si="18"/>
        <v>8.2260319557117295E-2</v>
      </c>
      <c r="AC16" s="6">
        <f t="shared" si="26"/>
        <v>8.351088096295757E-2</v>
      </c>
      <c r="AD16" s="12">
        <f>AC16*(S16/R16 + $S$4/$R$4)</f>
        <v>2.4209649409301599E-2</v>
      </c>
      <c r="AR16" s="13"/>
      <c r="AS16" s="19"/>
      <c r="AU16">
        <v>16</v>
      </c>
      <c r="AV16" s="21">
        <f t="shared" si="9"/>
        <v>0.12113851121865005</v>
      </c>
    </row>
    <row r="17" spans="47:48" x14ac:dyDescent="0.3">
      <c r="AU17">
        <v>18</v>
      </c>
      <c r="AV17" s="21">
        <f t="shared" si="9"/>
        <v>0.12049581441006714</v>
      </c>
    </row>
    <row r="18" spans="47:48" x14ac:dyDescent="0.3">
      <c r="AU18">
        <v>20</v>
      </c>
      <c r="AV18" s="21">
        <f t="shared" si="9"/>
        <v>0.12021592402885736</v>
      </c>
    </row>
    <row r="19" spans="47:48" x14ac:dyDescent="0.3">
      <c r="AU19">
        <v>22</v>
      </c>
      <c r="AV19" s="21">
        <f t="shared" si="9"/>
        <v>0.12009403354418779</v>
      </c>
    </row>
    <row r="20" spans="47:48" x14ac:dyDescent="0.3">
      <c r="AU20">
        <v>24</v>
      </c>
      <c r="AV20" s="21">
        <f t="shared" si="9"/>
        <v>0.12004095101170217</v>
      </c>
    </row>
    <row r="21" spans="47:48" x14ac:dyDescent="0.3">
      <c r="AU21">
        <v>26</v>
      </c>
      <c r="AV21" s="21">
        <f t="shared" si="9"/>
        <v>0.12001783390569734</v>
      </c>
    </row>
    <row r="22" spans="47:48" x14ac:dyDescent="0.3">
      <c r="AU22">
        <v>28</v>
      </c>
      <c r="AV22" s="21">
        <f t="shared" si="9"/>
        <v>0.12000776655274684</v>
      </c>
    </row>
    <row r="23" spans="47:48" x14ac:dyDescent="0.3">
      <c r="AU23">
        <v>30</v>
      </c>
      <c r="AV23" s="21">
        <f t="shared" si="9"/>
        <v>0.12000338228443018</v>
      </c>
    </row>
    <row r="24" spans="47:48" x14ac:dyDescent="0.3">
      <c r="AU24">
        <v>32</v>
      </c>
      <c r="AV24" s="21">
        <f t="shared" si="9"/>
        <v>0.1200014729634034</v>
      </c>
    </row>
    <row r="25" spans="47:48" x14ac:dyDescent="0.3">
      <c r="AU25">
        <v>34</v>
      </c>
      <c r="AV25" s="21">
        <f t="shared" si="9"/>
        <v>0.12000064146621389</v>
      </c>
    </row>
    <row r="26" spans="47:48" x14ac:dyDescent="0.3">
      <c r="AU26">
        <v>36</v>
      </c>
      <c r="AV26" s="21">
        <f t="shared" si="9"/>
        <v>0.12000027935446503</v>
      </c>
    </row>
    <row r="27" spans="47:48" x14ac:dyDescent="0.3">
      <c r="AU27">
        <v>38</v>
      </c>
      <c r="AV27" s="21">
        <f t="shared" si="9"/>
        <v>0.12000012165709657</v>
      </c>
    </row>
    <row r="28" spans="47:48" x14ac:dyDescent="0.3">
      <c r="AU28">
        <v>40</v>
      </c>
      <c r="AV28" s="21">
        <f t="shared" si="9"/>
        <v>0.12000005298089345</v>
      </c>
    </row>
    <row r="29" spans="47:48" x14ac:dyDescent="0.3">
      <c r="AU29">
        <v>42</v>
      </c>
      <c r="AV29" s="21">
        <f t="shared" si="9"/>
        <v>0.12000002307284284</v>
      </c>
    </row>
    <row r="30" spans="47:48" x14ac:dyDescent="0.3">
      <c r="AU30">
        <v>44</v>
      </c>
      <c r="AV30" s="21">
        <f t="shared" si="9"/>
        <v>0.12000001004807663</v>
      </c>
    </row>
    <row r="31" spans="47:48" x14ac:dyDescent="0.3">
      <c r="AU31">
        <v>46</v>
      </c>
      <c r="AV31" s="21">
        <f t="shared" si="9"/>
        <v>0.12000000437587359</v>
      </c>
    </row>
    <row r="32" spans="47:48" x14ac:dyDescent="0.3">
      <c r="AU32">
        <v>48</v>
      </c>
      <c r="AV32" s="21">
        <f t="shared" si="9"/>
        <v>0.12000000190566518</v>
      </c>
    </row>
    <row r="33" spans="47:48" x14ac:dyDescent="0.3">
      <c r="AU33">
        <v>50</v>
      </c>
      <c r="AV33" s="21">
        <f t="shared" si="9"/>
        <v>0.12000000082990508</v>
      </c>
    </row>
  </sheetData>
  <pageMargins left="0.7" right="0.7" top="0.75" bottom="0.75" header="0.3" footer="0.3"/>
  <pageSetup paperSize="9" orientation="portrait" r:id="rId1"/>
  <drawing r:id="rId2"/>
  <legacyDrawing r:id="rId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D11EA7-5BBD-482E-B204-5259748F5B3C}">
  <dimension ref="A1:AE123"/>
  <sheetViews>
    <sheetView tabSelected="1" workbookViewId="0">
      <selection activeCell="AC40" sqref="AC40"/>
    </sheetView>
  </sheetViews>
  <sheetFormatPr defaultRowHeight="14.4" x14ac:dyDescent="0.3"/>
  <cols>
    <col min="12" max="12" width="19.33203125" customWidth="1"/>
    <col min="13" max="14" width="9.44140625" bestFit="1" customWidth="1"/>
    <col min="15" max="15" width="9.6640625" customWidth="1"/>
    <col min="16" max="20" width="9.44140625" bestFit="1" customWidth="1"/>
    <col min="23" max="23" width="18.109375" customWidth="1"/>
    <col min="24" max="24" width="15.33203125" style="42" customWidth="1"/>
    <col min="26" max="26" width="15.6640625" style="42" customWidth="1"/>
    <col min="27" max="27" width="8.88671875" style="8"/>
    <col min="28" max="28" width="15.33203125" style="42" customWidth="1"/>
    <col min="29" max="29" width="8.88671875" style="8"/>
    <col min="30" max="30" width="18.5546875" style="42" customWidth="1"/>
    <col min="31" max="31" width="8.88671875" style="8"/>
  </cols>
  <sheetData>
    <row r="1" spans="1:31" ht="18" x14ac:dyDescent="0.35">
      <c r="A1" s="35" t="s">
        <v>83</v>
      </c>
    </row>
    <row r="2" spans="1:31" ht="15" customHeight="1" x14ac:dyDescent="0.3">
      <c r="M2" s="2" t="str">
        <f>'2-Ethyl hexanol'!AN7</f>
        <v>MEL-A</v>
      </c>
      <c r="N2" s="7" t="str">
        <f>'2-Ethyl hexanol'!AO7</f>
        <v>± CI 95%</v>
      </c>
      <c r="O2" s="2" t="str">
        <f>'2-Ethyl hexanol'!AP7</f>
        <v>MEL-B</v>
      </c>
      <c r="P2" s="2" t="str">
        <f>'2-Ethyl hexanol'!AQ7</f>
        <v>± CI 95%</v>
      </c>
      <c r="Q2" s="2" t="str">
        <f>'2-Ethyl hexanol'!AR7</f>
        <v>MEL-C</v>
      </c>
      <c r="R2" s="2" t="str">
        <f>'2-Ethyl hexanol'!AS7</f>
        <v>± CI 95%</v>
      </c>
      <c r="S2" s="2" t="str">
        <f>'2-Ethyl hexanol'!AT7</f>
        <v>MEL-D</v>
      </c>
      <c r="T2" s="2" t="str">
        <f>'2-Ethyl hexanol'!AU7</f>
        <v>± CI 95%</v>
      </c>
      <c r="W2" s="4"/>
      <c r="X2" s="43" t="s">
        <v>84</v>
      </c>
      <c r="Y2" s="46" t="s">
        <v>10</v>
      </c>
      <c r="Z2" s="49" t="s">
        <v>85</v>
      </c>
      <c r="AA2" s="50" t="s">
        <v>10</v>
      </c>
      <c r="AB2" s="49" t="s">
        <v>86</v>
      </c>
      <c r="AC2" s="50" t="s">
        <v>10</v>
      </c>
      <c r="AD2" s="43" t="s">
        <v>87</v>
      </c>
      <c r="AE2" s="34" t="s">
        <v>10</v>
      </c>
    </row>
    <row r="3" spans="1:31" x14ac:dyDescent="0.3">
      <c r="L3" s="2" t="str">
        <f>'2-Ethyl hexanol'!AM8</f>
        <v>Initial reaction rate</v>
      </c>
      <c r="M3" s="14">
        <f>'2-Ethyl hexanol'!AN8</f>
        <v>-1.3826428173836801E-2</v>
      </c>
      <c r="N3" s="37">
        <f>'2-Ethyl hexanol'!AO8</f>
        <v>6.7400227867466217E-4</v>
      </c>
      <c r="O3" s="14">
        <f>'2-Ethyl hexanol'!AP8</f>
        <v>-2.4493442755659248E-2</v>
      </c>
      <c r="P3" s="37">
        <f>'2-Ethyl hexanol'!AQ8</f>
        <v>3.0186123281192821E-3</v>
      </c>
      <c r="Q3" s="14">
        <f>'2-Ethyl hexanol'!AR8</f>
        <v>7.7448012460255063E-3</v>
      </c>
      <c r="R3" s="37">
        <f>'2-Ethyl hexanol'!AS8</f>
        <v>7.0385559715414067E-4</v>
      </c>
      <c r="S3" s="14">
        <f>'2-Ethyl hexanol'!AT8</f>
        <v>3.0575069683470551E-2</v>
      </c>
      <c r="T3" s="37">
        <f>'2-Ethyl hexanol'!AU8</f>
        <v>3.2203331428897705E-3</v>
      </c>
      <c r="W3" s="52" t="s">
        <v>88</v>
      </c>
      <c r="X3" s="53"/>
      <c r="Y3" s="54"/>
      <c r="Z3" s="55"/>
      <c r="AA3" s="54"/>
      <c r="AB3" s="55"/>
      <c r="AC3" s="54"/>
      <c r="AD3" s="53"/>
      <c r="AE3" s="56"/>
    </row>
    <row r="4" spans="1:31" x14ac:dyDescent="0.3">
      <c r="L4" s="2" t="str">
        <f>'2-Ethyl hexanol'!AM9</f>
        <v>Initial concentration</v>
      </c>
      <c r="M4" s="6">
        <f>'2-Ethyl hexanol'!AN9</f>
        <v>0.47979553990032209</v>
      </c>
      <c r="N4" s="36">
        <f>'2-Ethyl hexanol'!AO9</f>
        <v>1.7529084990639685E-2</v>
      </c>
      <c r="O4" s="6">
        <f>'2-Ethyl hexanol'!AP9</f>
        <v>0.25507376640755686</v>
      </c>
      <c r="P4" s="36">
        <f>'2-Ethyl hexanol'!AQ9</f>
        <v>1.0294564698887823E-2</v>
      </c>
      <c r="Q4" s="6">
        <f>'2-Ethyl hexanol'!AR9</f>
        <v>0.11503514850344811</v>
      </c>
      <c r="R4" s="36">
        <f>'2-Ethyl hexanol'!AS9</f>
        <v>2.5878889610196989E-2</v>
      </c>
      <c r="S4" s="6">
        <f>'2-Ethyl hexanol'!AT9</f>
        <v>0.15009554518867291</v>
      </c>
      <c r="T4" s="36">
        <f>'2-Ethyl hexanol'!AU9</f>
        <v>7.2199521087894826E-3</v>
      </c>
      <c r="W4" s="4" t="s">
        <v>89</v>
      </c>
      <c r="X4" s="44">
        <f>M3*100</f>
        <v>-1.38264281738368</v>
      </c>
      <c r="Y4" s="47">
        <f t="shared" ref="Y4:AE4" si="0">N3*100</f>
        <v>6.7400227867466217E-2</v>
      </c>
      <c r="Z4" s="51">
        <f t="shared" si="0"/>
        <v>-2.4493442755659247</v>
      </c>
      <c r="AA4" s="47">
        <f t="shared" si="0"/>
        <v>0.30186123281192823</v>
      </c>
      <c r="AB4" s="51">
        <f t="shared" si="0"/>
        <v>0.77448012460255067</v>
      </c>
      <c r="AC4" s="47">
        <f t="shared" si="0"/>
        <v>7.0385559715414062E-2</v>
      </c>
      <c r="AD4" s="44">
        <f t="shared" si="0"/>
        <v>3.057506968347055</v>
      </c>
      <c r="AE4" s="39">
        <f t="shared" si="0"/>
        <v>0.32203331428897702</v>
      </c>
    </row>
    <row r="5" spans="1:31" x14ac:dyDescent="0.3">
      <c r="L5" s="2" t="str">
        <f>'2-Ethyl hexanol'!AM10</f>
        <v>concentration 48h</v>
      </c>
      <c r="M5" s="6">
        <f>'2-Ethyl hexanol'!AN10</f>
        <v>0.1615928425990239</v>
      </c>
      <c r="N5" s="36">
        <f>'2-Ethyl hexanol'!AO10</f>
        <v>1.1573232637598841E-2</v>
      </c>
      <c r="O5" s="6">
        <f>'2-Ethyl hexanol'!AP10</f>
        <v>0</v>
      </c>
      <c r="P5" s="36">
        <f>'2-Ethyl hexanol'!AQ10</f>
        <v>2.450598696530262E-2</v>
      </c>
      <c r="Q5" s="6">
        <f>'2-Ethyl hexanol'!AR10</f>
        <v>0.35123644980156643</v>
      </c>
      <c r="R5" s="36">
        <f>'2-Ethyl hexanol'!AS10</f>
        <v>2.9710966950281963E-2</v>
      </c>
      <c r="S5" s="6">
        <f>'2-Ethyl hexanol'!AT10</f>
        <v>0.48717070759940972</v>
      </c>
      <c r="T5" s="36">
        <f>'2-Ethyl hexanol'!AU10</f>
        <v>2.3354737139291735E-2</v>
      </c>
      <c r="W5" s="4" t="s">
        <v>90</v>
      </c>
      <c r="X5" s="44">
        <f>M28*100</f>
        <v>-0.33667702655632842</v>
      </c>
      <c r="Y5" s="47">
        <f t="shared" ref="Y5:AE5" si="1">N28*100</f>
        <v>8.8652388084601227E-2</v>
      </c>
      <c r="Z5" s="51">
        <f t="shared" si="1"/>
        <v>-1.3484955189417815</v>
      </c>
      <c r="AA5" s="47">
        <f t="shared" si="1"/>
        <v>0.10627536540168073</v>
      </c>
      <c r="AB5" s="51">
        <f t="shared" si="1"/>
        <v>-1.2161693908006442E-2</v>
      </c>
      <c r="AC5" s="47">
        <f t="shared" si="1"/>
        <v>6.1193368456864544E-2</v>
      </c>
      <c r="AD5" s="44">
        <f t="shared" si="1"/>
        <v>1.6385422203890414</v>
      </c>
      <c r="AE5" s="39">
        <f t="shared" si="1"/>
        <v>7.931224486286767E-2</v>
      </c>
    </row>
    <row r="6" spans="1:31" x14ac:dyDescent="0.3">
      <c r="L6" s="2" t="str">
        <f>'2-Ethyl hexanol'!AM11</f>
        <v>Reaction rate at 48h</v>
      </c>
      <c r="M6" s="14">
        <f>'2-Ethyl hexanol'!AN11</f>
        <v>-2.9194803272247997E-3</v>
      </c>
      <c r="N6" s="37"/>
      <c r="O6" s="14">
        <v>0</v>
      </c>
      <c r="P6" s="37"/>
      <c r="Q6" s="14">
        <f>'2-Ethyl hexanol'!AR11</f>
        <v>2.5749402610025576E-3</v>
      </c>
      <c r="R6" s="37"/>
      <c r="S6" s="14">
        <f>'2-Ethyl hexanol'!AT11</f>
        <v>3.445400662222362E-4</v>
      </c>
      <c r="T6" s="37"/>
      <c r="W6" s="4" t="s">
        <v>91</v>
      </c>
      <c r="X6" s="44">
        <f>M53*100</f>
        <v>-0.21523716172545002</v>
      </c>
      <c r="Y6" s="47">
        <f t="shared" ref="Y6:AE6" si="2">N53*100</f>
        <v>0.12226553626011687</v>
      </c>
      <c r="Z6" s="51">
        <f t="shared" si="2"/>
        <v>-1.4016817403734563</v>
      </c>
      <c r="AA6" s="47">
        <f t="shared" si="2"/>
        <v>6.8840577510346959E-2</v>
      </c>
      <c r="AB6" s="51">
        <f t="shared" si="2"/>
        <v>0.15457457663612528</v>
      </c>
      <c r="AC6" s="47">
        <f t="shared" si="2"/>
        <v>0.1424742448230209</v>
      </c>
      <c r="AD6" s="44">
        <f t="shared" si="2"/>
        <v>1.5253032463747285</v>
      </c>
      <c r="AE6" s="39">
        <f t="shared" si="2"/>
        <v>9.6581832437242124E-2</v>
      </c>
    </row>
    <row r="7" spans="1:31" x14ac:dyDescent="0.3">
      <c r="L7" s="2" t="str">
        <f>'2-Ethyl hexanol'!AM12</f>
        <v>concentration 140h</v>
      </c>
      <c r="M7" s="6">
        <f>'2-Ethyl hexanol'!AN12</f>
        <v>3.0423084268241536E-2</v>
      </c>
      <c r="N7" s="36">
        <f>'2-Ethyl hexanol'!AO12</f>
        <v>8.6801836124920772E-3</v>
      </c>
      <c r="O7" s="6">
        <f>'2-Ethyl hexanol'!AP12</f>
        <v>0</v>
      </c>
      <c r="P7" s="36">
        <f>'2-Ethyl hexanol'!AQ12</f>
        <v>2.2353171911257019E-2</v>
      </c>
      <c r="Q7" s="6">
        <f>'2-Ethyl hexanol'!AR12</f>
        <v>0.45118343011615863</v>
      </c>
      <c r="R7" s="36">
        <f>'2-Ethyl hexanol'!AS12</f>
        <v>3.0257288940044612E-2</v>
      </c>
      <c r="S7" s="6">
        <f>'2-Ethyl hexanol'!AT12</f>
        <v>0.51839348561559984</v>
      </c>
      <c r="T7" s="36">
        <f>'2-Ethyl hexanol'!AU12</f>
        <v>2.3335728045740696E-2</v>
      </c>
      <c r="W7" s="4" t="s">
        <v>92</v>
      </c>
      <c r="X7" s="44">
        <f>M78*100</f>
        <v>-0.42334340231836132</v>
      </c>
      <c r="Y7" s="47">
        <f t="shared" ref="Y7:AE7" si="3">N78*100</f>
        <v>9.6102284138880847E-2</v>
      </c>
      <c r="Z7" s="51">
        <f t="shared" si="3"/>
        <v>-2.115344676907144</v>
      </c>
      <c r="AA7" s="47">
        <f t="shared" si="3"/>
        <v>0.15442912203980161</v>
      </c>
      <c r="AB7" s="51">
        <f t="shared" si="3"/>
        <v>0.12366336183379663</v>
      </c>
      <c r="AC7" s="47">
        <f t="shared" si="3"/>
        <v>5.4826753373183823E-2</v>
      </c>
      <c r="AD7" s="44">
        <f t="shared" si="3"/>
        <v>2.3531720670215162</v>
      </c>
      <c r="AE7" s="39">
        <f t="shared" si="3"/>
        <v>0.18058775092799961</v>
      </c>
    </row>
    <row r="8" spans="1:31" x14ac:dyDescent="0.3">
      <c r="L8" s="2" t="str">
        <f>'2-Ethyl hexanol'!AM13</f>
        <v>Reaction rate at 24h</v>
      </c>
      <c r="M8" s="14">
        <f>'2-Ethyl hexanol'!AN13</f>
        <v>-5.6051035606164831E-3</v>
      </c>
      <c r="N8" s="37"/>
      <c r="O8" s="14">
        <f>'2-Ethyl hexanol'!AP13</f>
        <v>-2.0074741017914303E-3</v>
      </c>
      <c r="P8" s="37"/>
      <c r="Q8" s="14">
        <f>'2-Ethyl hexanol'!AR13</f>
        <v>4.9334350186403478E-3</v>
      </c>
      <c r="R8" s="37"/>
      <c r="S8" s="14">
        <f>'2-Ethyl hexanol'!AT13</f>
        <v>2.6791426437675746E-3</v>
      </c>
      <c r="T8" s="37"/>
      <c r="W8" s="52" t="s">
        <v>93</v>
      </c>
      <c r="X8" s="53"/>
      <c r="Y8" s="54"/>
      <c r="Z8" s="55"/>
      <c r="AA8" s="54"/>
      <c r="AB8" s="55"/>
      <c r="AC8" s="54"/>
      <c r="AD8" s="53"/>
      <c r="AE8" s="56"/>
    </row>
    <row r="9" spans="1:31" x14ac:dyDescent="0.3">
      <c r="R9" s="8"/>
      <c r="W9" s="4" t="s">
        <v>89</v>
      </c>
      <c r="X9" s="44">
        <f>M8*100</f>
        <v>-0.56051035606164834</v>
      </c>
      <c r="Y9" s="48"/>
      <c r="Z9" s="51">
        <f t="shared" ref="Z9:AD9" si="4">O8*100</f>
        <v>-0.20074741017914302</v>
      </c>
      <c r="AA9" s="48"/>
      <c r="AB9" s="51">
        <f t="shared" si="4"/>
        <v>0.49334350186403481</v>
      </c>
      <c r="AC9" s="48"/>
      <c r="AD9" s="44">
        <f t="shared" si="4"/>
        <v>0.26791426437675747</v>
      </c>
      <c r="AE9" s="38"/>
    </row>
    <row r="10" spans="1:31" x14ac:dyDescent="0.3">
      <c r="W10" s="4" t="s">
        <v>90</v>
      </c>
      <c r="X10" s="44">
        <f>M33*100</f>
        <v>-0.22755111251875418</v>
      </c>
      <c r="Y10" s="48"/>
      <c r="Z10" s="51">
        <f t="shared" ref="Z10:AD10" si="5">O33*100</f>
        <v>-0.35167546844207576</v>
      </c>
      <c r="AA10" s="48"/>
      <c r="AB10" s="51">
        <f t="shared" si="5"/>
        <v>8.6109047676953543E-3</v>
      </c>
      <c r="AC10" s="48"/>
      <c r="AD10" s="44">
        <f t="shared" si="5"/>
        <v>0.57061567619313347</v>
      </c>
      <c r="AE10" s="38"/>
    </row>
    <row r="11" spans="1:31" x14ac:dyDescent="0.3">
      <c r="W11" s="4" t="s">
        <v>91</v>
      </c>
      <c r="X11" s="44">
        <f>M58*100</f>
        <v>-0.23464338582898508</v>
      </c>
      <c r="Y11" s="48"/>
      <c r="Z11" s="51">
        <f t="shared" ref="Z11:AD11" si="6">O58*100</f>
        <v>-0.35346998089197895</v>
      </c>
      <c r="AA11" s="48"/>
      <c r="AB11" s="51">
        <f t="shared" si="6"/>
        <v>0.18061237682450193</v>
      </c>
      <c r="AC11" s="48"/>
      <c r="AD11" s="44">
        <f t="shared" si="6"/>
        <v>0.40750098989646016</v>
      </c>
      <c r="AE11" s="38"/>
    </row>
    <row r="12" spans="1:31" x14ac:dyDescent="0.3">
      <c r="W12" s="4" t="s">
        <v>92</v>
      </c>
      <c r="X12" s="44">
        <f>M83*100</f>
        <v>-0.13543572064118603</v>
      </c>
      <c r="Y12" s="48"/>
      <c r="Z12" s="51">
        <f t="shared" ref="Z12:AD12" si="7">O83*100</f>
        <v>-0.3293942346893915</v>
      </c>
      <c r="AA12" s="48"/>
      <c r="AB12" s="51">
        <f t="shared" si="7"/>
        <v>0.12383514764316636</v>
      </c>
      <c r="AC12" s="48"/>
      <c r="AD12" s="44">
        <f t="shared" si="7"/>
        <v>0.34099480768741419</v>
      </c>
      <c r="AE12" s="38"/>
    </row>
    <row r="13" spans="1:31" x14ac:dyDescent="0.3">
      <c r="W13" s="52" t="s">
        <v>94</v>
      </c>
      <c r="X13" s="53"/>
      <c r="Y13" s="54"/>
      <c r="Z13" s="55"/>
      <c r="AA13" s="54"/>
      <c r="AB13" s="55"/>
      <c r="AC13" s="54"/>
      <c r="AD13" s="53"/>
      <c r="AE13" s="56"/>
    </row>
    <row r="14" spans="1:31" x14ac:dyDescent="0.3">
      <c r="W14" s="4" t="s">
        <v>89</v>
      </c>
      <c r="X14" s="44">
        <f>M6*100</f>
        <v>-0.29194803272247999</v>
      </c>
      <c r="Y14" s="48"/>
      <c r="Z14" s="51">
        <f t="shared" ref="Z14:AD14" si="8">O6*100</f>
        <v>0</v>
      </c>
      <c r="AA14" s="48"/>
      <c r="AB14" s="51">
        <f t="shared" si="8"/>
        <v>0.25749402610025574</v>
      </c>
      <c r="AC14" s="48"/>
      <c r="AD14" s="44">
        <f t="shared" si="8"/>
        <v>3.4454006622223622E-2</v>
      </c>
      <c r="AE14" s="38"/>
    </row>
    <row r="15" spans="1:31" x14ac:dyDescent="0.3">
      <c r="W15" s="4" t="s">
        <v>90</v>
      </c>
      <c r="X15" s="44">
        <f>M31*100</f>
        <v>-9.7554956618021993E-2</v>
      </c>
      <c r="Y15" s="48"/>
      <c r="Z15" s="51">
        <f t="shared" ref="Z15:AD15" si="9">O31*100</f>
        <v>-4.1975865582064946E-2</v>
      </c>
      <c r="AA15" s="48"/>
      <c r="AB15" s="51">
        <f t="shared" si="9"/>
        <v>-3.5056015468771309E-2</v>
      </c>
      <c r="AC15" s="48"/>
      <c r="AD15" s="44">
        <f t="shared" si="9"/>
        <v>0.17458683766885724</v>
      </c>
      <c r="AE15" s="38"/>
    </row>
    <row r="16" spans="1:31" x14ac:dyDescent="0.3">
      <c r="W16" s="4" t="s">
        <v>91</v>
      </c>
      <c r="X16" s="44">
        <f>M56*100</f>
        <v>-5.5450963669964742E-2</v>
      </c>
      <c r="Y16" s="48"/>
      <c r="Z16" s="51">
        <f t="shared" ref="Z16:AD16" si="10">O56*100</f>
        <v>-0.20984281390266446</v>
      </c>
      <c r="AA16" s="48"/>
      <c r="AB16" s="51">
        <f t="shared" si="10"/>
        <v>6.2172785861863214E-2</v>
      </c>
      <c r="AC16" s="48"/>
      <c r="AD16" s="44">
        <f t="shared" si="10"/>
        <v>0.20312099171076861</v>
      </c>
      <c r="AE16" s="38"/>
    </row>
    <row r="17" spans="1:31" x14ac:dyDescent="0.3">
      <c r="W17" s="4" t="s">
        <v>92</v>
      </c>
      <c r="X17" s="44">
        <f>M81*100</f>
        <v>-7.752088543130628E-2</v>
      </c>
      <c r="Y17" s="48"/>
      <c r="Z17" s="51">
        <f t="shared" ref="Z17:AD17" si="11">O81*100</f>
        <v>-8.3143424684280431E-2</v>
      </c>
      <c r="AA17" s="48"/>
      <c r="AB17" s="51">
        <f t="shared" si="11"/>
        <v>7.3638940515912965E-2</v>
      </c>
      <c r="AC17" s="48"/>
      <c r="AD17" s="44">
        <f t="shared" si="11"/>
        <v>8.702536959967283E-2</v>
      </c>
      <c r="AE17" s="38"/>
    </row>
    <row r="18" spans="1:31" x14ac:dyDescent="0.3">
      <c r="X18"/>
      <c r="Z18"/>
      <c r="AA18"/>
      <c r="AB18"/>
      <c r="AC18"/>
      <c r="AD18"/>
      <c r="AE18"/>
    </row>
    <row r="19" spans="1:31" x14ac:dyDescent="0.3">
      <c r="Y19" s="8"/>
    </row>
    <row r="20" spans="1:31" x14ac:dyDescent="0.3">
      <c r="W20" s="4"/>
      <c r="X20" s="41" t="s">
        <v>0</v>
      </c>
      <c r="Y20" s="50" t="s">
        <v>10</v>
      </c>
      <c r="Z20" s="41" t="s">
        <v>16</v>
      </c>
      <c r="AA20" s="50" t="s">
        <v>10</v>
      </c>
      <c r="AB20" s="41" t="s">
        <v>18</v>
      </c>
      <c r="AC20" s="50" t="s">
        <v>10</v>
      </c>
      <c r="AD20" s="41" t="s">
        <v>21</v>
      </c>
      <c r="AE20" s="34" t="s">
        <v>10</v>
      </c>
    </row>
    <row r="21" spans="1:31" x14ac:dyDescent="0.3">
      <c r="W21" s="52" t="s">
        <v>57</v>
      </c>
      <c r="X21" s="53"/>
      <c r="Y21" s="54"/>
      <c r="Z21" s="53"/>
      <c r="AA21" s="54"/>
      <c r="AB21" s="53"/>
      <c r="AC21" s="54"/>
      <c r="AD21" s="53"/>
      <c r="AE21" s="56"/>
    </row>
    <row r="22" spans="1:31" x14ac:dyDescent="0.3">
      <c r="W22" s="4" t="s">
        <v>89</v>
      </c>
      <c r="X22" s="45">
        <f>M4</f>
        <v>0.47979553990032209</v>
      </c>
      <c r="Y22" s="57">
        <f t="shared" ref="Y22:AE22" si="12">N4</f>
        <v>1.7529084990639685E-2</v>
      </c>
      <c r="Z22" s="45">
        <f t="shared" si="12"/>
        <v>0.25507376640755686</v>
      </c>
      <c r="AA22" s="57">
        <f t="shared" si="12"/>
        <v>1.0294564698887823E-2</v>
      </c>
      <c r="AB22" s="45">
        <f t="shared" si="12"/>
        <v>0.11503514850344811</v>
      </c>
      <c r="AC22" s="57">
        <f t="shared" si="12"/>
        <v>2.5878889610196989E-2</v>
      </c>
      <c r="AD22" s="45">
        <f t="shared" si="12"/>
        <v>0.15009554518867291</v>
      </c>
      <c r="AE22" s="40">
        <f t="shared" si="12"/>
        <v>7.2199521087894826E-3</v>
      </c>
    </row>
    <row r="23" spans="1:31" x14ac:dyDescent="0.3">
      <c r="W23" s="4" t="s">
        <v>90</v>
      </c>
      <c r="X23" s="45">
        <f>M29</f>
        <v>0.47096467384162916</v>
      </c>
      <c r="Y23" s="57">
        <f t="shared" ref="Y23:AE23" si="13">N29</f>
        <v>1.9124170484253637E-2</v>
      </c>
      <c r="Z23" s="45">
        <f t="shared" si="13"/>
        <v>0.25973751711547322</v>
      </c>
      <c r="AA23" s="57">
        <f t="shared" si="13"/>
        <v>1.1529869277949759E-2</v>
      </c>
      <c r="AB23" s="45">
        <f t="shared" si="13"/>
        <v>0.11121878687100087</v>
      </c>
      <c r="AC23" s="57">
        <f t="shared" si="13"/>
        <v>2.8736137074097196E-2</v>
      </c>
      <c r="AD23" s="45">
        <f t="shared" si="13"/>
        <v>0.15807902217189679</v>
      </c>
      <c r="AE23" s="40">
        <f t="shared" si="13"/>
        <v>8.2262364426261888E-3</v>
      </c>
    </row>
    <row r="24" spans="1:31" x14ac:dyDescent="0.3">
      <c r="W24" s="4" t="s">
        <v>91</v>
      </c>
      <c r="X24" s="45">
        <f>M54</f>
        <v>0.46994080816009798</v>
      </c>
      <c r="Y24" s="57">
        <f t="shared" ref="Y24:AE24" si="14">N54</f>
        <v>2.273365927165984E-2</v>
      </c>
      <c r="Z24" s="45">
        <f t="shared" si="14"/>
        <v>0.2660707237332266</v>
      </c>
      <c r="AA24" s="57">
        <f t="shared" si="14"/>
        <v>1.3964309785210011E-2</v>
      </c>
      <c r="AB24" s="45">
        <f t="shared" si="14"/>
        <v>0.11125562793430607</v>
      </c>
      <c r="AC24" s="57">
        <f t="shared" si="14"/>
        <v>3.4210458414783582E-2</v>
      </c>
      <c r="AD24" s="45">
        <f t="shared" si="14"/>
        <v>0.15273284017236932</v>
      </c>
      <c r="AE24" s="40">
        <f t="shared" si="14"/>
        <v>9.6285401078551949E-3</v>
      </c>
    </row>
    <row r="25" spans="1:31" x14ac:dyDescent="0.3">
      <c r="W25" s="4" t="s">
        <v>92</v>
      </c>
      <c r="X25" s="45">
        <f>M79</f>
        <v>0.46913832715338821</v>
      </c>
      <c r="Y25" s="57">
        <f t="shared" ref="Y25:AE25" si="15">N79</f>
        <v>1.7836168331010264E-2</v>
      </c>
      <c r="Z25" s="45">
        <f t="shared" si="15"/>
        <v>0.26813133647988679</v>
      </c>
      <c r="AA25" s="57">
        <f t="shared" si="15"/>
        <v>1.1000772997018926E-2</v>
      </c>
      <c r="AB25" s="45">
        <f t="shared" si="15"/>
        <v>0.10899290827775088</v>
      </c>
      <c r="AC25" s="57">
        <f t="shared" si="15"/>
        <v>2.6877757816695415E-2</v>
      </c>
      <c r="AD25" s="45">
        <f t="shared" si="15"/>
        <v>0.15373742808897409</v>
      </c>
      <c r="AE25" s="40">
        <f t="shared" si="15"/>
        <v>7.5734270018920705E-3</v>
      </c>
    </row>
    <row r="26" spans="1:31" ht="18" x14ac:dyDescent="0.35">
      <c r="A26" s="35" t="s">
        <v>90</v>
      </c>
      <c r="W26" s="52" t="s">
        <v>95</v>
      </c>
      <c r="X26" s="53"/>
      <c r="Y26" s="54"/>
      <c r="Z26" s="53"/>
      <c r="AA26" s="54"/>
      <c r="AB26" s="53"/>
      <c r="AC26" s="54"/>
      <c r="AD26" s="53"/>
      <c r="AE26" s="56"/>
    </row>
    <row r="27" spans="1:31" x14ac:dyDescent="0.3">
      <c r="L27" s="2"/>
      <c r="M27" s="2" t="str">
        <f>Toluene!AN7</f>
        <v>MEL-A</v>
      </c>
      <c r="N27" s="7" t="str">
        <f>Toluene!AO7</f>
        <v>± CI 95%</v>
      </c>
      <c r="O27" s="2" t="str">
        <f>Toluene!AP7</f>
        <v>MEL-B</v>
      </c>
      <c r="P27" s="7" t="str">
        <f>Toluene!AQ7</f>
        <v>± CI 95%</v>
      </c>
      <c r="Q27" s="2" t="str">
        <f>Toluene!AR7</f>
        <v>MEL-C</v>
      </c>
      <c r="R27" s="7" t="str">
        <f>Toluene!AS7</f>
        <v>± CI 95%</v>
      </c>
      <c r="S27" s="2" t="str">
        <f>Toluene!AT7</f>
        <v>MEL-D</v>
      </c>
      <c r="T27" s="7" t="str">
        <f>Toluene!AU7</f>
        <v>± CI 95%</v>
      </c>
      <c r="W27" s="4" t="s">
        <v>89</v>
      </c>
      <c r="X27" s="45">
        <f>M5</f>
        <v>0.1615928425990239</v>
      </c>
      <c r="Y27" s="57">
        <f t="shared" ref="Y27:AE27" si="16">N5</f>
        <v>1.1573232637598841E-2</v>
      </c>
      <c r="Z27" s="45">
        <f t="shared" si="16"/>
        <v>0</v>
      </c>
      <c r="AA27" s="57">
        <f t="shared" si="16"/>
        <v>2.450598696530262E-2</v>
      </c>
      <c r="AB27" s="45">
        <f t="shared" si="16"/>
        <v>0.35123644980156643</v>
      </c>
      <c r="AC27" s="57">
        <f t="shared" si="16"/>
        <v>2.9710966950281963E-2</v>
      </c>
      <c r="AD27" s="45">
        <f t="shared" si="16"/>
        <v>0.48717070759940972</v>
      </c>
      <c r="AE27" s="40">
        <f t="shared" si="16"/>
        <v>2.3354737139291735E-2</v>
      </c>
    </row>
    <row r="28" spans="1:31" x14ac:dyDescent="0.3">
      <c r="L28" s="2" t="str">
        <f>Toluene!AM8</f>
        <v>Initial reaction rate</v>
      </c>
      <c r="M28" s="14">
        <f>Toluene!AN8</f>
        <v>-3.3667702655632843E-3</v>
      </c>
      <c r="N28" s="37">
        <f>Toluene!AO8</f>
        <v>8.865238808460123E-4</v>
      </c>
      <c r="O28" s="14">
        <f>Toluene!AP8</f>
        <v>-1.3484955189417815E-2</v>
      </c>
      <c r="P28" s="37">
        <f>Toluene!AQ8</f>
        <v>1.0627536540168073E-3</v>
      </c>
      <c r="Q28" s="14">
        <f>Toluene!AR8</f>
        <v>-1.2161693908006443E-4</v>
      </c>
      <c r="R28" s="37">
        <f>Toluene!AS8</f>
        <v>6.1193368456864542E-4</v>
      </c>
      <c r="S28" s="14">
        <f>Toluene!AT8</f>
        <v>1.6385422203890415E-2</v>
      </c>
      <c r="T28" s="37">
        <f>Toluene!AU8</f>
        <v>7.9312244862867669E-4</v>
      </c>
      <c r="W28" s="4" t="s">
        <v>96</v>
      </c>
      <c r="X28" s="45">
        <f>M30</f>
        <v>0.41169561298370833</v>
      </c>
      <c r="Y28" s="57">
        <f t="shared" ref="Y28:AE28" si="17">N30</f>
        <v>1.7318958166796274E-2</v>
      </c>
      <c r="Z28" s="45">
        <f t="shared" si="17"/>
        <v>1.9487921701847141E-2</v>
      </c>
      <c r="AA28" s="57">
        <f t="shared" si="17"/>
        <v>8.2639168629223183E-3</v>
      </c>
      <c r="AB28" s="45">
        <f t="shared" si="17"/>
        <v>0.11195375108601996</v>
      </c>
      <c r="AC28" s="57">
        <f t="shared" si="17"/>
        <v>2.6267946696090328E-2</v>
      </c>
      <c r="AD28" s="45">
        <f t="shared" si="17"/>
        <v>0.4568627142284245</v>
      </c>
      <c r="AE28" s="40">
        <f t="shared" si="17"/>
        <v>1.7537247614280365E-2</v>
      </c>
    </row>
    <row r="29" spans="1:31" x14ac:dyDescent="0.3">
      <c r="L29" s="2" t="str">
        <f>Toluene!AM9</f>
        <v>Initial concentration</v>
      </c>
      <c r="M29" s="6">
        <f>Toluene!AN9</f>
        <v>0.47096467384162916</v>
      </c>
      <c r="N29" s="36">
        <f>Toluene!AO9</f>
        <v>1.9124170484253637E-2</v>
      </c>
      <c r="O29" s="6">
        <f>Toluene!AP9</f>
        <v>0.25973751711547322</v>
      </c>
      <c r="P29" s="36">
        <f>Toluene!AQ9</f>
        <v>1.1529869277949759E-2</v>
      </c>
      <c r="Q29" s="6">
        <f>Toluene!AR9</f>
        <v>0.11121878687100087</v>
      </c>
      <c r="R29" s="36">
        <f>Toluene!AS9</f>
        <v>2.8736137074097196E-2</v>
      </c>
      <c r="S29" s="6">
        <f>Toluene!AT9</f>
        <v>0.15807902217189679</v>
      </c>
      <c r="T29" s="36">
        <f>Toluene!AU9</f>
        <v>8.2262364426261888E-3</v>
      </c>
      <c r="W29" s="4" t="s">
        <v>91</v>
      </c>
      <c r="X29" s="45">
        <f>M55</f>
        <v>0.34721574730149685</v>
      </c>
      <c r="Y29" s="57">
        <f t="shared" ref="Y29:AE29" si="18">N55</f>
        <v>1.6764341931483757E-2</v>
      </c>
      <c r="Z29" s="45">
        <f t="shared" si="18"/>
        <v>1.5249812189192578E-2</v>
      </c>
      <c r="AA29" s="57">
        <f t="shared" si="18"/>
        <v>1.6087111848218875E-2</v>
      </c>
      <c r="AB29" s="45">
        <f t="shared" si="18"/>
        <v>0.1799458919694768</v>
      </c>
      <c r="AC29" s="57">
        <f t="shared" si="18"/>
        <v>2.6361110014219719E-2</v>
      </c>
      <c r="AD29" s="45">
        <f t="shared" si="18"/>
        <v>0.45758854853983388</v>
      </c>
      <c r="AE29" s="40">
        <f t="shared" si="18"/>
        <v>2.0058019487844594E-2</v>
      </c>
    </row>
    <row r="30" spans="1:31" x14ac:dyDescent="0.3">
      <c r="L30" s="2" t="str">
        <f>Toluene!AM10</f>
        <v>concentration 48h</v>
      </c>
      <c r="M30" s="6">
        <f>Toluene!AN10</f>
        <v>0.41169561298370833</v>
      </c>
      <c r="N30" s="36">
        <f>Toluene!AO10</f>
        <v>1.7318958166796274E-2</v>
      </c>
      <c r="O30" s="6">
        <f>Toluene!AP10</f>
        <v>1.9487921701847141E-2</v>
      </c>
      <c r="P30" s="36">
        <f>Toluene!AQ10</f>
        <v>8.2639168629223183E-3</v>
      </c>
      <c r="Q30" s="6">
        <f>Toluene!AR10</f>
        <v>0.11195375108601996</v>
      </c>
      <c r="R30" s="36">
        <f>Toluene!AS10</f>
        <v>2.6267946696090328E-2</v>
      </c>
      <c r="S30" s="6">
        <f>Toluene!AT10</f>
        <v>0.4568627142284245</v>
      </c>
      <c r="T30" s="36">
        <f>Toluene!AU10</f>
        <v>1.7537247614280365E-2</v>
      </c>
      <c r="W30" s="4" t="s">
        <v>92</v>
      </c>
      <c r="X30" s="45">
        <f>M80</f>
        <v>0.34454603726727295</v>
      </c>
      <c r="Y30" s="57">
        <f t="shared" ref="Y30:AE30" si="19">N80</f>
        <v>1.324616656577529E-2</v>
      </c>
      <c r="Z30" s="45">
        <f t="shared" si="19"/>
        <v>6.8931136656019566E-3</v>
      </c>
      <c r="AA30" s="57">
        <f t="shared" si="19"/>
        <v>1.4080140331834495E-2</v>
      </c>
      <c r="AB30" s="45">
        <f t="shared" si="19"/>
        <v>0.17849939469654202</v>
      </c>
      <c r="AC30" s="57">
        <f t="shared" si="19"/>
        <v>2.0130348669870783E-2</v>
      </c>
      <c r="AD30" s="45">
        <f t="shared" si="19"/>
        <v>0.47006145437058311</v>
      </c>
      <c r="AE30" s="40">
        <f t="shared" si="19"/>
        <v>1.6446002479087174E-2</v>
      </c>
    </row>
    <row r="31" spans="1:31" x14ac:dyDescent="0.3">
      <c r="L31" s="2" t="str">
        <f>Toluene!AM11</f>
        <v>Reaction rate at 48h</v>
      </c>
      <c r="M31" s="14">
        <f>Toluene!AN11</f>
        <v>-9.7554956618021993E-4</v>
      </c>
      <c r="N31" s="37"/>
      <c r="O31" s="14">
        <f>Toluene!AP11</f>
        <v>-4.1975865582064947E-4</v>
      </c>
      <c r="P31" s="37"/>
      <c r="Q31" s="14">
        <f>Toluene!AR11</f>
        <v>-3.5056015468771308E-4</v>
      </c>
      <c r="R31" s="37"/>
      <c r="S31" s="14">
        <f>Toluene!AT11</f>
        <v>1.7458683766885725E-3</v>
      </c>
      <c r="T31" s="37"/>
      <c r="W31" s="52" t="s">
        <v>97</v>
      </c>
      <c r="X31" s="53"/>
      <c r="Y31" s="54"/>
      <c r="Z31" s="53"/>
      <c r="AA31" s="54"/>
      <c r="AB31" s="53"/>
      <c r="AC31" s="54"/>
      <c r="AD31" s="53"/>
      <c r="AE31" s="56"/>
    </row>
    <row r="32" spans="1:31" x14ac:dyDescent="0.3">
      <c r="L32" s="2" t="str">
        <f>Toluene!AM12</f>
        <v>concentration 140h</v>
      </c>
      <c r="M32" s="6">
        <f>Toluene!AN12</f>
        <v>0.37158123243987606</v>
      </c>
      <c r="N32" s="36">
        <f>Toluene!AO12</f>
        <v>1.7996514710102586E-2</v>
      </c>
      <c r="O32" s="6">
        <f>Toluene!AP12</f>
        <v>0</v>
      </c>
      <c r="P32" s="36">
        <f>Toluene!AQ12</f>
        <v>2.0842938127325593E-2</v>
      </c>
      <c r="Q32" s="6">
        <f>Toluene!AR12</f>
        <v>0.12528983153929091</v>
      </c>
      <c r="R32" s="36">
        <f>Toluene!AS12</f>
        <v>2.2225012958084787E-2</v>
      </c>
      <c r="S32" s="6">
        <f>Toluene!AT12</f>
        <v>0.50312893602083308</v>
      </c>
      <c r="T32" s="36">
        <f>Toluene!AU12</f>
        <v>2.2253102709270285E-2</v>
      </c>
      <c r="W32" s="4" t="s">
        <v>89</v>
      </c>
      <c r="X32" s="45">
        <f>M7</f>
        <v>3.0423084268241536E-2</v>
      </c>
      <c r="Y32" s="57">
        <f t="shared" ref="Y32:AE32" si="20">N7</f>
        <v>8.6801836124920772E-3</v>
      </c>
      <c r="Z32" s="45">
        <f t="shared" si="20"/>
        <v>0</v>
      </c>
      <c r="AA32" s="57">
        <f t="shared" si="20"/>
        <v>2.2353171911257019E-2</v>
      </c>
      <c r="AB32" s="45">
        <f t="shared" si="20"/>
        <v>0.45118343011615863</v>
      </c>
      <c r="AC32" s="57">
        <f t="shared" si="20"/>
        <v>3.0257288940044612E-2</v>
      </c>
      <c r="AD32" s="45">
        <f t="shared" si="20"/>
        <v>0.51839348561559984</v>
      </c>
      <c r="AE32" s="40">
        <f t="shared" si="20"/>
        <v>2.3335728045740696E-2</v>
      </c>
    </row>
    <row r="33" spans="12:31" x14ac:dyDescent="0.3">
      <c r="L33" s="2" t="str">
        <f>Toluene!AM13</f>
        <v>Reaction rate at 24h</v>
      </c>
      <c r="M33" s="14">
        <f>Toluene!AN13</f>
        <v>-2.2755111251875418E-3</v>
      </c>
      <c r="N33" s="37"/>
      <c r="O33" s="14">
        <f>Toluene!AP13</f>
        <v>-3.5167546844207575E-3</v>
      </c>
      <c r="P33" s="37"/>
      <c r="Q33" s="14">
        <f>Toluene!AR13</f>
        <v>8.6109047676953543E-5</v>
      </c>
      <c r="R33" s="37"/>
      <c r="S33" s="14">
        <f>Toluene!AT13</f>
        <v>5.7061567619313344E-3</v>
      </c>
      <c r="T33" s="37"/>
      <c r="W33" s="4" t="s">
        <v>90</v>
      </c>
      <c r="X33" s="45">
        <f>M32</f>
        <v>0.37158123243987606</v>
      </c>
      <c r="Y33" s="57">
        <f t="shared" ref="Y33:AE33" si="21">N32</f>
        <v>1.7996514710102586E-2</v>
      </c>
      <c r="Z33" s="45">
        <f t="shared" si="21"/>
        <v>0</v>
      </c>
      <c r="AA33" s="57">
        <f t="shared" si="21"/>
        <v>2.0842938127325593E-2</v>
      </c>
      <c r="AB33" s="45">
        <f t="shared" si="21"/>
        <v>0.12528983153929091</v>
      </c>
      <c r="AC33" s="57">
        <f t="shared" si="21"/>
        <v>2.2225012958084787E-2</v>
      </c>
      <c r="AD33" s="45">
        <f t="shared" si="21"/>
        <v>0.50312893602083308</v>
      </c>
      <c r="AE33" s="40">
        <f t="shared" si="21"/>
        <v>2.2253102709270285E-2</v>
      </c>
    </row>
    <row r="34" spans="12:31" x14ac:dyDescent="0.3">
      <c r="W34" s="4" t="s">
        <v>91</v>
      </c>
      <c r="X34" s="45">
        <f>M57</f>
        <v>0.31166346417579927</v>
      </c>
      <c r="Y34" s="57">
        <f t="shared" ref="Y34:AE34" si="22">N57</f>
        <v>1.7699383960057886E-2</v>
      </c>
      <c r="Z34" s="45">
        <f t="shared" si="22"/>
        <v>0</v>
      </c>
      <c r="AA34" s="57">
        <f t="shared" si="22"/>
        <v>2.4140079559789827E-2</v>
      </c>
      <c r="AB34" s="45">
        <f t="shared" si="22"/>
        <v>0.2062962652207769</v>
      </c>
      <c r="AC34" s="57">
        <f t="shared" si="22"/>
        <v>2.6582619145210623E-2</v>
      </c>
      <c r="AD34" s="45">
        <f t="shared" si="22"/>
        <v>0.4820402706034238</v>
      </c>
      <c r="AE34" s="40">
        <f t="shared" si="22"/>
        <v>2.3842292485643828E-2</v>
      </c>
    </row>
    <row r="35" spans="12:31" x14ac:dyDescent="0.3">
      <c r="W35" s="4" t="s">
        <v>92</v>
      </c>
      <c r="X35" s="45">
        <f>M82</f>
        <v>0.31299083684743967</v>
      </c>
      <c r="Y35" s="57">
        <f t="shared" ref="Y35:AE35" si="23">N82</f>
        <v>1.4653265230811605E-2</v>
      </c>
      <c r="Z35" s="45">
        <f t="shared" si="23"/>
        <v>0</v>
      </c>
      <c r="AA35" s="57">
        <f t="shared" si="23"/>
        <v>2.0617785160346097E-2</v>
      </c>
      <c r="AB35" s="45">
        <f t="shared" si="23"/>
        <v>0.20144077785634967</v>
      </c>
      <c r="AC35" s="57">
        <f t="shared" si="23"/>
        <v>2.1530917359651423E-2</v>
      </c>
      <c r="AD35" s="45">
        <f t="shared" si="23"/>
        <v>0.48556838529621071</v>
      </c>
      <c r="AE35" s="40">
        <f t="shared" si="23"/>
        <v>1.9911365482530259E-2</v>
      </c>
    </row>
    <row r="36" spans="12:31" x14ac:dyDescent="0.3">
      <c r="Y36" s="8"/>
    </row>
    <row r="51" spans="1:21" ht="18" x14ac:dyDescent="0.35">
      <c r="A51" s="35" t="s">
        <v>98</v>
      </c>
    </row>
    <row r="52" spans="1:21" x14ac:dyDescent="0.3">
      <c r="M52" s="2" t="str">
        <f>'Thymol;menthol'!AN7</f>
        <v>MEL-A</v>
      </c>
      <c r="N52" s="7" t="str">
        <f>'Thymol;menthol'!AO7</f>
        <v>± CI 95%</v>
      </c>
      <c r="O52" s="2" t="str">
        <f>'Thymol;menthol'!AP7</f>
        <v>MEL-B</v>
      </c>
      <c r="P52" s="7" t="str">
        <f>'Thymol;menthol'!AQ7</f>
        <v>± CI 95%</v>
      </c>
      <c r="Q52" s="2" t="str">
        <f>'Thymol;menthol'!AR7</f>
        <v>MEL-C</v>
      </c>
      <c r="R52" s="7" t="str">
        <f>'Thymol;menthol'!AS7</f>
        <v>± CI 95%</v>
      </c>
      <c r="S52" s="2" t="str">
        <f>'Thymol;menthol'!AT7</f>
        <v>MEL-D</v>
      </c>
      <c r="T52" s="7" t="str">
        <f>'Thymol;menthol'!AU7</f>
        <v>± CI 95%</v>
      </c>
      <c r="U52" s="2"/>
    </row>
    <row r="53" spans="1:21" x14ac:dyDescent="0.3">
      <c r="L53" s="2" t="str">
        <f>'Thymol;menthol'!AM8</f>
        <v>Initial reaction rate</v>
      </c>
      <c r="M53" s="14">
        <f>'Thymol;menthol'!AN8</f>
        <v>-2.1523716172545003E-3</v>
      </c>
      <c r="N53" s="37">
        <f>'Thymol;menthol'!AO8</f>
        <v>1.2226553626011687E-3</v>
      </c>
      <c r="O53" s="14">
        <f>'Thymol;menthol'!AP8</f>
        <v>-1.4016817403734562E-2</v>
      </c>
      <c r="P53" s="37">
        <f>'Thymol;menthol'!AQ8</f>
        <v>6.8840577510346959E-4</v>
      </c>
      <c r="Q53" s="14">
        <f>'Thymol;menthol'!AR8</f>
        <v>1.5457457663612527E-3</v>
      </c>
      <c r="R53" s="37">
        <f>'Thymol;menthol'!AS8</f>
        <v>1.4247424482302089E-3</v>
      </c>
      <c r="S53" s="14">
        <f>'Thymol;menthol'!AT8</f>
        <v>1.5253032463747285E-2</v>
      </c>
      <c r="T53" s="37">
        <f>'Thymol;menthol'!AU8</f>
        <v>9.6581832437242119E-4</v>
      </c>
    </row>
    <row r="54" spans="1:21" x14ac:dyDescent="0.3">
      <c r="L54" s="2" t="str">
        <f>'Thymol;menthol'!AM9</f>
        <v>Initial concentration</v>
      </c>
      <c r="M54" s="6">
        <f>'Thymol;menthol'!AN9</f>
        <v>0.46994080816009798</v>
      </c>
      <c r="N54" s="36">
        <f>'Thymol;menthol'!AO9</f>
        <v>2.273365927165984E-2</v>
      </c>
      <c r="O54" s="6">
        <f>'Thymol;menthol'!AP9</f>
        <v>0.2660707237332266</v>
      </c>
      <c r="P54" s="36">
        <f>'Thymol;menthol'!AQ9</f>
        <v>1.3964309785210011E-2</v>
      </c>
      <c r="Q54" s="6">
        <f>'Thymol;menthol'!AR9</f>
        <v>0.11125562793430607</v>
      </c>
      <c r="R54" s="36">
        <f>'Thymol;menthol'!AS9</f>
        <v>3.4210458414783582E-2</v>
      </c>
      <c r="S54" s="6">
        <f>'Thymol;menthol'!AT9</f>
        <v>0.15273284017236932</v>
      </c>
      <c r="T54" s="36">
        <f>'Thymol;menthol'!AU9</f>
        <v>9.6285401078551949E-3</v>
      </c>
    </row>
    <row r="55" spans="1:21" x14ac:dyDescent="0.3">
      <c r="L55" s="2" t="str">
        <f>'Thymol;menthol'!AM10</f>
        <v>concentration 48h</v>
      </c>
      <c r="M55" s="6">
        <f>'Thymol;menthol'!AN10</f>
        <v>0.34721574730149685</v>
      </c>
      <c r="N55" s="36">
        <f>'Thymol;menthol'!AO10</f>
        <v>1.6764341931483757E-2</v>
      </c>
      <c r="O55" s="6">
        <f>'Thymol;menthol'!AP10</f>
        <v>1.5249812189192578E-2</v>
      </c>
      <c r="P55" s="36">
        <f>'Thymol;menthol'!AQ10</f>
        <v>1.6087111848218875E-2</v>
      </c>
      <c r="Q55" s="6">
        <f>'Thymol;menthol'!AR10</f>
        <v>0.1799458919694768</v>
      </c>
      <c r="R55" s="36">
        <f>'Thymol;menthol'!AS10</f>
        <v>2.6361110014219719E-2</v>
      </c>
      <c r="S55" s="6">
        <f>'Thymol;menthol'!AT10</f>
        <v>0.45758854853983388</v>
      </c>
      <c r="T55" s="36">
        <f>'Thymol;menthol'!AU10</f>
        <v>2.0058019487844594E-2</v>
      </c>
    </row>
    <row r="56" spans="1:21" x14ac:dyDescent="0.3">
      <c r="L56" s="2" t="str">
        <f>'Thymol;menthol'!AM11</f>
        <v>Reaction rate at 48h</v>
      </c>
      <c r="M56" s="14">
        <f>'Thymol;menthol'!AN11</f>
        <v>-5.5450963669964745E-4</v>
      </c>
      <c r="N56" s="37"/>
      <c r="O56" s="14">
        <f>'Thymol;menthol'!AP11</f>
        <v>-2.0984281390266446E-3</v>
      </c>
      <c r="P56" s="37"/>
      <c r="Q56" s="14">
        <f>'Thymol;menthol'!AR11</f>
        <v>6.2172785861863212E-4</v>
      </c>
      <c r="R56" s="37"/>
      <c r="S56" s="14">
        <f>'Thymol;menthol'!AT11</f>
        <v>2.0312099171076862E-3</v>
      </c>
      <c r="T56" s="37"/>
    </row>
    <row r="57" spans="1:21" x14ac:dyDescent="0.3">
      <c r="L57" s="2" t="str">
        <f>'Thymol;menthol'!AM12</f>
        <v>concentration 140h</v>
      </c>
      <c r="M57" s="6">
        <f>'Thymol;menthol'!AN12</f>
        <v>0.31166346417579927</v>
      </c>
      <c r="N57" s="36">
        <f>'Thymol;menthol'!AO12</f>
        <v>1.7699383960057886E-2</v>
      </c>
      <c r="O57" s="6">
        <f>'Thymol;menthol'!AP12</f>
        <v>0</v>
      </c>
      <c r="P57" s="36">
        <f>'Thymol;menthol'!AQ12</f>
        <v>2.4140079559789827E-2</v>
      </c>
      <c r="Q57" s="6">
        <f>'Thymol;menthol'!AR12</f>
        <v>0.2062962652207769</v>
      </c>
      <c r="R57" s="36">
        <f>'Thymol;menthol'!AS12</f>
        <v>2.6582619145210623E-2</v>
      </c>
      <c r="S57" s="6">
        <f>'Thymol;menthol'!AT12</f>
        <v>0.4820402706034238</v>
      </c>
      <c r="T57" s="36">
        <f>'Thymol;menthol'!AU12</f>
        <v>2.3842292485643828E-2</v>
      </c>
    </row>
    <row r="58" spans="1:21" x14ac:dyDescent="0.3">
      <c r="L58" s="2" t="str">
        <f>'Thymol;menthol'!AM13</f>
        <v>Reaction rate at 24h</v>
      </c>
      <c r="M58" s="14">
        <f>'Thymol;menthol'!AN13</f>
        <v>-2.3464338582898508E-3</v>
      </c>
      <c r="N58" s="37"/>
      <c r="O58" s="14">
        <f>'Thymol;menthol'!AP13</f>
        <v>-3.5346998089197893E-3</v>
      </c>
      <c r="P58" s="37"/>
      <c r="Q58" s="14">
        <f>'Thymol;menthol'!AR13</f>
        <v>1.8061237682450194E-3</v>
      </c>
      <c r="R58" s="37"/>
      <c r="S58" s="14">
        <f>'Thymol;menthol'!AT13</f>
        <v>4.0750098989646016E-3</v>
      </c>
      <c r="T58" s="37"/>
    </row>
    <row r="76" spans="1:20" ht="18" x14ac:dyDescent="0.35">
      <c r="A76" s="35" t="s">
        <v>99</v>
      </c>
    </row>
    <row r="77" spans="1:20" x14ac:dyDescent="0.3">
      <c r="M77" s="2" t="str">
        <f>'Thymol;coumarin'!AN7</f>
        <v>MEL-A</v>
      </c>
      <c r="N77" s="7" t="str">
        <f>'Thymol;coumarin'!AO7</f>
        <v>± CI 95%</v>
      </c>
      <c r="O77" s="2" t="str">
        <f>'Thymol;coumarin'!AP7</f>
        <v>MEL-B</v>
      </c>
      <c r="P77" s="7" t="str">
        <f>'Thymol;coumarin'!AQ7</f>
        <v>± CI 95%</v>
      </c>
      <c r="Q77" s="2" t="str">
        <f>'Thymol;coumarin'!AR7</f>
        <v>MEL-C</v>
      </c>
      <c r="R77" s="7" t="str">
        <f>'Thymol;coumarin'!AS7</f>
        <v>± CI 95%</v>
      </c>
      <c r="S77" s="2" t="str">
        <f>'Thymol;coumarin'!AT7</f>
        <v>MEL-D</v>
      </c>
      <c r="T77" s="7" t="str">
        <f>'Thymol;coumarin'!AU7</f>
        <v>± CI 95%</v>
      </c>
    </row>
    <row r="78" spans="1:20" x14ac:dyDescent="0.3">
      <c r="L78" s="2" t="str">
        <f>'Thymol;coumarin'!AM8</f>
        <v>Initial reaction rate</v>
      </c>
      <c r="M78" s="14">
        <f>'Thymol;coumarin'!AN8</f>
        <v>-4.2334340231836133E-3</v>
      </c>
      <c r="N78" s="37">
        <f>'Thymol;coumarin'!AO8</f>
        <v>9.6102284138880841E-4</v>
      </c>
      <c r="O78" s="14">
        <f>'Thymol;coumarin'!AP8</f>
        <v>-2.1153446769071438E-2</v>
      </c>
      <c r="P78" s="37">
        <f>'Thymol;coumarin'!AQ8</f>
        <v>1.5442912203980162E-3</v>
      </c>
      <c r="Q78" s="14">
        <f>'Thymol;coumarin'!AR8</f>
        <v>1.2366336183379663E-3</v>
      </c>
      <c r="R78" s="37">
        <f>'Thymol;coumarin'!AS8</f>
        <v>5.482675337318382E-4</v>
      </c>
      <c r="S78" s="14">
        <f>'Thymol;coumarin'!AT8</f>
        <v>2.353172067021516E-2</v>
      </c>
      <c r="T78" s="37">
        <f>'Thymol;coumarin'!AU8</f>
        <v>1.8058775092799962E-3</v>
      </c>
    </row>
    <row r="79" spans="1:20" x14ac:dyDescent="0.3">
      <c r="L79" s="2" t="str">
        <f>'Thymol;coumarin'!AM9</f>
        <v>Initial concentration</v>
      </c>
      <c r="M79" s="6">
        <f>'Thymol;coumarin'!AN9</f>
        <v>0.46913832715338821</v>
      </c>
      <c r="N79" s="36">
        <f>'Thymol;coumarin'!AO9</f>
        <v>1.7836168331010264E-2</v>
      </c>
      <c r="O79" s="6">
        <f>'Thymol;coumarin'!AP9</f>
        <v>0.26813133647988679</v>
      </c>
      <c r="P79" s="36">
        <f>'Thymol;coumarin'!AQ9</f>
        <v>1.1000772997018926E-2</v>
      </c>
      <c r="Q79" s="6">
        <f>'Thymol;coumarin'!AR9</f>
        <v>0.10899290827775088</v>
      </c>
      <c r="R79" s="36">
        <f>'Thymol;coumarin'!AS9</f>
        <v>2.6877757816695415E-2</v>
      </c>
      <c r="S79" s="6">
        <f>'Thymol;coumarin'!AT9</f>
        <v>0.15373742808897409</v>
      </c>
      <c r="T79" s="36">
        <f>'Thymol;coumarin'!AU9</f>
        <v>7.5734270018920705E-3</v>
      </c>
    </row>
    <row r="80" spans="1:20" x14ac:dyDescent="0.3">
      <c r="L80" s="2" t="str">
        <f>'Thymol;coumarin'!AM10</f>
        <v>concentration 48h</v>
      </c>
      <c r="M80" s="6">
        <f>'Thymol;coumarin'!AN10</f>
        <v>0.34454603726727295</v>
      </c>
      <c r="N80" s="36">
        <f>'Thymol;coumarin'!AO10</f>
        <v>1.324616656577529E-2</v>
      </c>
      <c r="O80" s="6">
        <f>'Thymol;coumarin'!AP10</f>
        <v>6.8931136656019566E-3</v>
      </c>
      <c r="P80" s="36">
        <f>'Thymol;coumarin'!AQ10</f>
        <v>1.4080140331834495E-2</v>
      </c>
      <c r="Q80" s="6">
        <f>'Thymol;coumarin'!AR10</f>
        <v>0.17849939469654202</v>
      </c>
      <c r="R80" s="36">
        <f>'Thymol;coumarin'!AS10</f>
        <v>2.0130348669870783E-2</v>
      </c>
      <c r="S80" s="6">
        <f>'Thymol;coumarin'!AT10</f>
        <v>0.47006145437058311</v>
      </c>
      <c r="T80" s="36">
        <f>'Thymol;coumarin'!AU10</f>
        <v>1.6446002479087174E-2</v>
      </c>
    </row>
    <row r="81" spans="12:20" x14ac:dyDescent="0.3">
      <c r="L81" s="2" t="str">
        <f>'Thymol;coumarin'!AM11</f>
        <v>Reaction rate at 48h</v>
      </c>
      <c r="M81" s="14">
        <f>'Thymol;coumarin'!AN11</f>
        <v>-7.7520885431306278E-4</v>
      </c>
      <c r="N81" s="37"/>
      <c r="O81" s="14">
        <f>'Thymol;coumarin'!AP11</f>
        <v>-8.3143424684280426E-4</v>
      </c>
      <c r="P81" s="37"/>
      <c r="Q81" s="14">
        <f>'Thymol;coumarin'!AR11</f>
        <v>7.3638940515912961E-4</v>
      </c>
      <c r="R81" s="37"/>
      <c r="S81" s="14">
        <f>'Thymol;coumarin'!AT11</f>
        <v>8.7025369599672833E-4</v>
      </c>
      <c r="T81" s="37"/>
    </row>
    <row r="82" spans="12:20" x14ac:dyDescent="0.3">
      <c r="L82" s="2" t="str">
        <f>'Thymol;coumarin'!AM12</f>
        <v>concentration 140h</v>
      </c>
      <c r="M82" s="6">
        <f>'Thymol;coumarin'!AN12</f>
        <v>0.31299083684743967</v>
      </c>
      <c r="N82" s="36">
        <f>'Thymol;coumarin'!AO12</f>
        <v>1.4653265230811605E-2</v>
      </c>
      <c r="O82" s="6">
        <f>'Thymol;coumarin'!AP12</f>
        <v>0</v>
      </c>
      <c r="P82" s="36">
        <f>'Thymol;coumarin'!AQ12</f>
        <v>2.0617785160346097E-2</v>
      </c>
      <c r="Q82" s="6">
        <f>'Thymol;coumarin'!AR12</f>
        <v>0.20144077785634967</v>
      </c>
      <c r="R82" s="36">
        <f>'Thymol;coumarin'!AS12</f>
        <v>2.1530917359651423E-2</v>
      </c>
      <c r="S82" s="6">
        <f>'Thymol;coumarin'!AT12</f>
        <v>0.48556838529621071</v>
      </c>
      <c r="T82" s="36">
        <f>'Thymol;coumarin'!AU12</f>
        <v>1.9911365482530259E-2</v>
      </c>
    </row>
    <row r="83" spans="12:20" x14ac:dyDescent="0.3">
      <c r="L83" s="2" t="str">
        <f>'Thymol;coumarin'!AM13</f>
        <v>Reaction rate at 24h</v>
      </c>
      <c r="M83" s="14">
        <f>'Thymol;coumarin'!AN13</f>
        <v>-1.3543572064118603E-3</v>
      </c>
      <c r="N83" s="37"/>
      <c r="O83" s="14">
        <f>'Thymol;coumarin'!AP13</f>
        <v>-3.2939423468939149E-3</v>
      </c>
      <c r="P83" s="37"/>
      <c r="Q83" s="14">
        <f>'Thymol;coumarin'!AR13</f>
        <v>1.2383514764316636E-3</v>
      </c>
      <c r="R83" s="37"/>
      <c r="S83" s="14">
        <f>'Thymol;coumarin'!AT13</f>
        <v>3.4099480768741419E-3</v>
      </c>
      <c r="T83" s="37"/>
    </row>
    <row r="101" spans="1:16" ht="18" x14ac:dyDescent="0.35">
      <c r="A101" s="35" t="s">
        <v>100</v>
      </c>
    </row>
    <row r="102" spans="1:16" x14ac:dyDescent="0.3">
      <c r="M102" s="2" t="str">
        <f>'ChCl;EG'!AD3</f>
        <v>MEL-A</v>
      </c>
      <c r="N102" s="2" t="str">
        <f>'ChCl;EG'!AE3</f>
        <v>MEL-B</v>
      </c>
      <c r="O102" s="2" t="str">
        <f>'ChCl;EG'!AF3</f>
        <v>MEL-C</v>
      </c>
      <c r="P102" s="2" t="str">
        <f>'ChCl;EG'!AG3</f>
        <v>MEL-D</v>
      </c>
    </row>
    <row r="103" spans="1:16" x14ac:dyDescent="0.3">
      <c r="L103" s="2" t="str">
        <f>'ChCl;EG'!AC4</f>
        <v>Initial reaction rate</v>
      </c>
      <c r="M103" s="14">
        <f>'ChCl;EG'!AD4</f>
        <v>-1.950280695474188E-4</v>
      </c>
      <c r="N103" s="14">
        <f>'ChCl;EG'!AE4</f>
        <v>-6.0846673030698329E-4</v>
      </c>
      <c r="O103" s="14">
        <f>'ChCl;EG'!AF4</f>
        <v>8.5517398830181938E-4</v>
      </c>
      <c r="P103" s="14">
        <f>'ChCl;EG'!AG4</f>
        <v>-5.167918844743629E-5</v>
      </c>
    </row>
    <row r="104" spans="1:16" x14ac:dyDescent="0.3">
      <c r="L104" s="2" t="str">
        <f>'ChCl;EG'!AC5</f>
        <v>Initail conentration</v>
      </c>
      <c r="M104" s="6">
        <f>'ChCl;EG'!AD5</f>
        <v>0.49529966434721689</v>
      </c>
      <c r="N104" s="6">
        <f>'ChCl;EG'!AE5</f>
        <v>0.27906797332948463</v>
      </c>
      <c r="O104" s="6">
        <f>'ChCl;EG'!AF5</f>
        <v>0.11229324599861532</v>
      </c>
      <c r="P104" s="6">
        <f>'ChCl;EG'!AG5</f>
        <v>0.11333911632468315</v>
      </c>
    </row>
    <row r="105" spans="1:16" x14ac:dyDescent="0.3">
      <c r="L105" s="2" t="str">
        <f>'ChCl;EG'!AC6</f>
        <v>concentration 48h</v>
      </c>
      <c r="M105" s="6">
        <f>'ChCl;EG'!AD6</f>
        <v>0.50131725682489803</v>
      </c>
      <c r="N105" s="6">
        <f>'ChCl;EG'!AE6</f>
        <v>0.28765622451692968</v>
      </c>
      <c r="O105" s="6">
        <f>'ChCl;EG'!AF6</f>
        <v>0.10308341727104954</v>
      </c>
      <c r="P105" s="6">
        <f>'ChCl;EG'!AG6</f>
        <v>0.10794310138712275</v>
      </c>
    </row>
    <row r="106" spans="1:16" x14ac:dyDescent="0.3">
      <c r="L106" s="2" t="str">
        <f>'ChCl;EG'!AC7</f>
        <v>Reaction rate at 48h</v>
      </c>
      <c r="M106" s="14">
        <f>'ChCl;EG'!AD7</f>
        <v>-3.6411906732685814E-6</v>
      </c>
      <c r="N106" s="14">
        <f>'ChCl;EG'!AE7</f>
        <v>2.9003697776425517E-4</v>
      </c>
      <c r="O106" s="14">
        <f>'ChCl;EG'!AF7</f>
        <v>-1.5806352699367863E-4</v>
      </c>
      <c r="P106" s="14">
        <f>'ChCl;EG'!AG7</f>
        <v>-1.2833226009730664E-4</v>
      </c>
    </row>
    <row r="120" spans="1:16" ht="18" x14ac:dyDescent="0.35">
      <c r="A120" s="35" t="s">
        <v>101</v>
      </c>
    </row>
    <row r="121" spans="1:16" x14ac:dyDescent="0.3">
      <c r="M121" s="2" t="str">
        <f>'Menthol;OA'!AG3</f>
        <v>MEL-A</v>
      </c>
      <c r="N121" s="2" t="str">
        <f>'Menthol;OA'!AH3</f>
        <v>MEL-B</v>
      </c>
      <c r="O121" s="2" t="str">
        <f>'Menthol;OA'!AI3</f>
        <v>MEL-C</v>
      </c>
      <c r="P121" s="2" t="str">
        <f>'Menthol;OA'!AJ3</f>
        <v>MEL-D</v>
      </c>
    </row>
    <row r="122" spans="1:16" x14ac:dyDescent="0.3">
      <c r="L122" s="2" t="str">
        <f>'Menthol;OA'!AF4</f>
        <v>Initial reaction rate</v>
      </c>
      <c r="M122" s="14">
        <f>'Menthol;OA'!AG4</f>
        <v>3.7543609913973089E-3</v>
      </c>
      <c r="N122" s="14">
        <f>'Menthol;OA'!AH4</f>
        <v>3.9517250826590564E-3</v>
      </c>
      <c r="O122" s="14">
        <f>'Menthol;OA'!AI4</f>
        <v>-5.0734845065060537E-3</v>
      </c>
      <c r="P122" s="14">
        <f>'Menthol;OA'!AJ4</f>
        <v>-2.6326015675503236E-3</v>
      </c>
    </row>
    <row r="123" spans="1:16" x14ac:dyDescent="0.3">
      <c r="L123" s="2" t="str">
        <f>'Menthol;OA'!AF5</f>
        <v>Initail conentration</v>
      </c>
      <c r="M123" s="6">
        <f>'Menthol;OA'!AG5</f>
        <v>0.45229457918654081</v>
      </c>
      <c r="N123" s="6">
        <f>'Menthol;OA'!AH5</f>
        <v>0.26475458710079353</v>
      </c>
      <c r="O123" s="6">
        <f>'Menthol;OA'!AI5</f>
        <v>0.11670032275753645</v>
      </c>
      <c r="P123" s="6">
        <f>'Menthol;OA'!AJ5</f>
        <v>0.16625051095512922</v>
      </c>
    </row>
  </sheetData>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A1A435B921C4F44B7F31C02D310A04C" ma:contentTypeVersion="7" ma:contentTypeDescription="Een nieuw document maken." ma:contentTypeScope="" ma:versionID="271da5c90a01035d39f64c2db21e25ae">
  <xsd:schema xmlns:xsd="http://www.w3.org/2001/XMLSchema" xmlns:xs="http://www.w3.org/2001/XMLSchema" xmlns:p="http://schemas.microsoft.com/office/2006/metadata/properties" xmlns:ns2="37cd56c0-2e43-4a58-82a8-2eaadaa58697" xmlns:ns3="358501b7-fcc0-4fab-bb3e-b73f27ab151d" targetNamespace="http://schemas.microsoft.com/office/2006/metadata/properties" ma:root="true" ma:fieldsID="522f04acd5e017f228e82626e6593220" ns2:_="" ns3:_="">
    <xsd:import namespace="37cd56c0-2e43-4a58-82a8-2eaadaa58697"/>
    <xsd:import namespace="358501b7-fcc0-4fab-bb3e-b73f27ab151d"/>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7cd56c0-2e43-4a58-82a8-2eaadaa5869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358501b7-fcc0-4fab-bb3e-b73f27ab151d" elementFormDefault="qualified">
    <xsd:import namespace="http://schemas.microsoft.com/office/2006/documentManagement/types"/>
    <xsd:import namespace="http://schemas.microsoft.com/office/infopath/2007/PartnerControls"/>
    <xsd:element name="SharedWithUsers" ma:index="12" nillable="true" ma:displayName="Gedeeld met"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Gedeeld met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851C68EF-0F73-4940-8147-102A9558898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7cd56c0-2e43-4a58-82a8-2eaadaa58697"/>
    <ds:schemaRef ds:uri="358501b7-fcc0-4fab-bb3e-b73f27ab151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DBFE260B-4CCB-48FA-A454-D38821E29D32}">
  <ds:schemaRefs>
    <ds:schemaRef ds:uri="http://schemas.microsoft.com/office/2006/metadata/properties"/>
    <ds:schemaRef ds:uri="http://schemas.microsoft.com/office/infopath/2007/PartnerControls"/>
  </ds:schemaRefs>
</ds:datastoreItem>
</file>

<file path=customXml/itemProps3.xml><?xml version="1.0" encoding="utf-8"?>
<ds:datastoreItem xmlns:ds="http://schemas.openxmlformats.org/officeDocument/2006/customXml" ds:itemID="{4AEEEF43-1BA3-4C3A-A0BB-7770FF7BAA29}">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erkbladen</vt:lpstr>
      </vt:variant>
      <vt:variant>
        <vt:i4>8</vt:i4>
      </vt:variant>
      <vt:variant>
        <vt:lpstr>Benoemde bereiken</vt:lpstr>
      </vt:variant>
      <vt:variant>
        <vt:i4>12</vt:i4>
      </vt:variant>
    </vt:vector>
  </HeadingPairs>
  <TitlesOfParts>
    <vt:vector size="20" baseType="lpstr">
      <vt:lpstr>Calibration of MELs</vt:lpstr>
      <vt:lpstr>2-Ethyl hexanol</vt:lpstr>
      <vt:lpstr>Toluene</vt:lpstr>
      <vt:lpstr>Thymol;menthol</vt:lpstr>
      <vt:lpstr>Thymol;coumarin</vt:lpstr>
      <vt:lpstr>ChCl;EG</vt:lpstr>
      <vt:lpstr>Menthol;OA</vt:lpstr>
      <vt:lpstr>Summary</vt:lpstr>
      <vt:lpstr>MELA_a</vt:lpstr>
      <vt:lpstr>MELA_b</vt:lpstr>
      <vt:lpstr>MELA_CI</vt:lpstr>
      <vt:lpstr>MELB_a</vt:lpstr>
      <vt:lpstr>MELB_b</vt:lpstr>
      <vt:lpstr>MELB_CI</vt:lpstr>
      <vt:lpstr>MELC_a</vt:lpstr>
      <vt:lpstr>MELC_b</vt:lpstr>
      <vt:lpstr>MELC_CI</vt:lpstr>
      <vt:lpstr>MELD_a</vt:lpstr>
      <vt:lpstr>MELD_b</vt:lpstr>
      <vt:lpstr>MELD_CI</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Jonas Cassimon</dc:creator>
  <cp:keywords/>
  <dc:description/>
  <cp:lastModifiedBy>Jonas Cassimon</cp:lastModifiedBy>
  <cp:revision/>
  <dcterms:created xsi:type="dcterms:W3CDTF">2023-08-18T07:56:00Z</dcterms:created>
  <dcterms:modified xsi:type="dcterms:W3CDTF">2023-12-05T09:53:2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A1A435B921C4F44B7F31C02D310A04C</vt:lpwstr>
  </property>
</Properties>
</file>